ell ref="S14741:U14741"/>
    <mergeCell ref="B14741:E14742"/>
    <mergeCell ref="F14743:H14743"/>
    <mergeCell ref="I14743:K14743"/>
    <mergeCell ref="L14743:M14743"/>
    <mergeCell ref="N14743:O14743"/>
    <mergeCell ref="P14743:R14743"/>
    <mergeCell ref="S14743:U14743"/>
    <mergeCell ref="B14743:E14744"/>
    <mergeCell ref="F14745:H14745"/>
    <mergeCell ref="I14745:K14745"/>
    <mergeCell ref="L14745:M14745"/>
    <mergeCell ref="N14745:O14746"/>
    <mergeCell ref="P14745:R14745"/>
    <mergeCell ref="S14745:U14745"/>
    <mergeCell ref="B14745:E14747"/>
    <mergeCell ref="F14748:H14748"/>
    <mergeCell ref="I14748:K14748"/>
    <mergeCell ref="L14748:M14748"/>
    <mergeCell ref="N14748:O14749"/>
    <mergeCell ref="P14748:R14748"/>
    <mergeCell ref="S14748:U14748"/>
    <mergeCell ref="B14748:E14749"/>
    <mergeCell ref="F14729:H14729"/>
    <mergeCell ref="I14729:K14729"/>
    <mergeCell ref="L14729:M14729"/>
    <mergeCell ref="N14729:O14729"/>
    <mergeCell ref="P14729:R14729"/>
    <mergeCell ref="S14729:U14729"/>
    <mergeCell ref="B14729:E14730"/>
    <mergeCell ref="F14731:H14731"/>
    <mergeCell ref="I14731:K14731"/>
    <mergeCell ref="L14731:M14731"/>
    <mergeCell ref="N14731:O14732"/>
    <mergeCell ref="P14731:R14731"/>
    <mergeCell ref="S14731:U14731"/>
    <mergeCell ref="B14731:E14732"/>
    <mergeCell ref="F14733:H14733"/>
    <mergeCell ref="I14733:K14733"/>
    <mergeCell ref="L14733:M14733"/>
    <mergeCell ref="N14733:O14734"/>
    <mergeCell ref="P14733:R14733"/>
    <mergeCell ref="S14733:U14733"/>
    <mergeCell ref="B14733:E14734"/>
    <mergeCell ref="F14735:H14735"/>
    <mergeCell ref="I14735:K14735"/>
    <mergeCell ref="L14735:M14735"/>
    <mergeCell ref="N14735:O14735"/>
    <mergeCell ref="P14735:R14735"/>
    <mergeCell ref="S14735:U14735"/>
    <mergeCell ref="B14735:E14736"/>
    <mergeCell ref="F14737:H14737"/>
    <mergeCell ref="I14737:K14737"/>
    <mergeCell ref="L14737:M14737"/>
    <mergeCell ref="N14737:O14738"/>
    <mergeCell ref="P14737:R14737"/>
    <mergeCell ref="S14737:U14737"/>
    <mergeCell ref="B14737:E14738"/>
    <mergeCell ref="F14720:H14720"/>
    <mergeCell ref="I14720:K14720"/>
    <mergeCell ref="L14720:M14720"/>
    <mergeCell ref="N14720:O14720"/>
    <mergeCell ref="P14720:R14720"/>
    <mergeCell ref="S14720:U14720"/>
    <mergeCell ref="B14720:E14721"/>
    <mergeCell ref="F14722:H14722"/>
    <mergeCell ref="I14722:K14722"/>
    <mergeCell ref="L14722:M14722"/>
    <mergeCell ref="N14722:O14723"/>
    <mergeCell ref="P14722:R14722"/>
    <mergeCell ref="S14722:U14722"/>
    <mergeCell ref="B14722:E14723"/>
    <mergeCell ref="F14724:H14724"/>
    <mergeCell ref="I14724:K14724"/>
    <mergeCell ref="L14724:M14724"/>
    <mergeCell ref="N14724:O14724"/>
    <mergeCell ref="P14724:R14724"/>
    <mergeCell ref="S14724:U14724"/>
    <mergeCell ref="B14724:E14725"/>
    <mergeCell ref="F14726:H14726"/>
    <mergeCell ref="I14726:K14726"/>
    <mergeCell ref="L14726:M14726"/>
    <mergeCell ref="N14726:O14726"/>
    <mergeCell ref="P14726:R14726"/>
    <mergeCell ref="S14726:U14726"/>
    <mergeCell ref="B14726:E14726"/>
    <mergeCell ref="F14727:H14727"/>
    <mergeCell ref="I14727:K14727"/>
    <mergeCell ref="L14727:M14727"/>
    <mergeCell ref="N14727:O14728"/>
    <mergeCell ref="P14727:R14727"/>
    <mergeCell ref="S14727:U14727"/>
    <mergeCell ref="B14727:E14728"/>
    <mergeCell ref="F14711:H14711"/>
    <mergeCell ref="I14711:K14711"/>
    <mergeCell ref="L14711:M14711"/>
    <mergeCell ref="N14711:O14712"/>
    <mergeCell ref="P14711:R14711"/>
    <mergeCell ref="S14711:U14711"/>
    <mergeCell ref="B14711:E14711"/>
    <mergeCell ref="F14713:H14713"/>
    <mergeCell ref="I14713:K14713"/>
    <mergeCell ref="L14713:M14713"/>
    <mergeCell ref="N14713:O14713"/>
    <mergeCell ref="P14713:R14713"/>
    <mergeCell ref="S14713:U14713"/>
    <mergeCell ref="B14713:E14713"/>
    <mergeCell ref="F14714:H14714"/>
    <mergeCell ref="I14714:K14714"/>
    <mergeCell ref="L14714:M14714"/>
    <mergeCell ref="N14714:O14715"/>
    <mergeCell ref="P14714:R14714"/>
    <mergeCell ref="S14714:U14714"/>
    <mergeCell ref="B14714:E14714"/>
    <mergeCell ref="F14716:H14716"/>
    <mergeCell ref="I14716:K14716"/>
    <mergeCell ref="L14716:M14716"/>
    <mergeCell ref="N14716:O14717"/>
    <mergeCell ref="P14716:R14716"/>
    <mergeCell ref="S14716:U14716"/>
    <mergeCell ref="B14716:E14716"/>
    <mergeCell ref="F14718:H14718"/>
    <mergeCell ref="I14718:K14718"/>
    <mergeCell ref="L14718:M14718"/>
    <mergeCell ref="N14718:O14719"/>
    <mergeCell ref="P14718:R14718"/>
    <mergeCell ref="S14718:U14718"/>
    <mergeCell ref="B14718:E14718"/>
    <mergeCell ref="F14701:H14701"/>
    <mergeCell ref="I14701:K14701"/>
    <mergeCell ref="L14701:M14701"/>
    <mergeCell ref="N14701:O14702"/>
    <mergeCell ref="P14701:R14701"/>
    <mergeCell ref="S14701:U14701"/>
    <mergeCell ref="B14701:E14702"/>
    <mergeCell ref="F14703:H14703"/>
    <mergeCell ref="I14703:K14703"/>
    <mergeCell ref="L14703:M14703"/>
    <mergeCell ref="N14703:O14704"/>
    <mergeCell ref="P14703:R14703"/>
    <mergeCell ref="S14703:U14703"/>
    <mergeCell ref="B14703:E14703"/>
    <mergeCell ref="F14705:H14705"/>
    <mergeCell ref="I14705:K14705"/>
    <mergeCell ref="L14705:M14705"/>
    <mergeCell ref="N14705:O14706"/>
    <mergeCell ref="P14705:R14705"/>
    <mergeCell ref="S14705:U14705"/>
    <mergeCell ref="B14705:E14706"/>
    <mergeCell ref="F14707:H14707"/>
    <mergeCell ref="I14707:K14707"/>
    <mergeCell ref="L14707:M14707"/>
    <mergeCell ref="N14707:O14707"/>
    <mergeCell ref="P14707:R14707"/>
    <mergeCell ref="S14707:U14707"/>
    <mergeCell ref="B14707:E14708"/>
    <mergeCell ref="F14709:H14709"/>
    <mergeCell ref="I14709:K14709"/>
    <mergeCell ref="L14709:M14709"/>
    <mergeCell ref="N14709:O14709"/>
    <mergeCell ref="P14709:R14709"/>
    <mergeCell ref="S14709:U14709"/>
    <mergeCell ref="B14709:E14710"/>
    <mergeCell ref="F14691:H14691"/>
    <mergeCell ref="I14691:K14691"/>
    <mergeCell ref="L14691:M14691"/>
    <mergeCell ref="N14691:O14692"/>
    <mergeCell ref="P14691:R14691"/>
    <mergeCell ref="S14691:U14691"/>
    <mergeCell ref="B14691:E14691"/>
    <mergeCell ref="F14693:H14693"/>
    <mergeCell ref="I14693:K14693"/>
    <mergeCell ref="L14693:M14693"/>
    <mergeCell ref="N14693:O14694"/>
    <mergeCell ref="P14693:R14693"/>
    <mergeCell ref="S14693:U14693"/>
    <mergeCell ref="B14693:E14693"/>
    <mergeCell ref="F14695:H14695"/>
    <mergeCell ref="I14695:K14695"/>
    <mergeCell ref="L14695:M14695"/>
    <mergeCell ref="N14695:O14696"/>
    <mergeCell ref="P14695:R14695"/>
    <mergeCell ref="S14695:U14695"/>
    <mergeCell ref="B14695:E14696"/>
    <mergeCell ref="F14697:H14697"/>
    <mergeCell ref="I14697:K14697"/>
    <mergeCell ref="L14697:M14697"/>
    <mergeCell ref="N14697:O14698"/>
    <mergeCell ref="P14697:R14697"/>
    <mergeCell ref="S14697:U14697"/>
    <mergeCell ref="B14697:E14698"/>
    <mergeCell ref="F14699:H14699"/>
    <mergeCell ref="I14699:K14699"/>
    <mergeCell ref="L14699:M14699"/>
    <mergeCell ref="N14699:O14700"/>
    <mergeCell ref="P14699:R14699"/>
    <mergeCell ref="S14699:U14699"/>
    <mergeCell ref="B14699:E14700"/>
    <mergeCell ref="F14681:H14681"/>
    <mergeCell ref="I14681:K14681"/>
    <mergeCell ref="L14681:M14681"/>
    <mergeCell ref="N14681:O14682"/>
    <mergeCell ref="P14681:R14681"/>
    <mergeCell ref="S14681:U14681"/>
    <mergeCell ref="B14681:E14682"/>
    <mergeCell ref="F14683:H14683"/>
    <mergeCell ref="I14683:K14683"/>
    <mergeCell ref="L14683:M14683"/>
    <mergeCell ref="N14683:O14684"/>
    <mergeCell ref="P14683:R14683"/>
    <mergeCell ref="S14683:U14683"/>
    <mergeCell ref="B14683:E14684"/>
    <mergeCell ref="F14685:H14685"/>
    <mergeCell ref="I14685:K14685"/>
    <mergeCell ref="L14685:M14685"/>
    <mergeCell ref="N14685:O14686"/>
    <mergeCell ref="P14685:R14685"/>
    <mergeCell ref="S14685:U14685"/>
    <mergeCell ref="B14685:E14685"/>
    <mergeCell ref="F14687:H14687"/>
    <mergeCell ref="I14687:K14687"/>
    <mergeCell ref="L14687:M14687"/>
    <mergeCell ref="N14687:O14688"/>
    <mergeCell ref="P14687:R14687"/>
    <mergeCell ref="S14687:U14687"/>
    <mergeCell ref="B14687:E14687"/>
    <mergeCell ref="F14689:H14689"/>
    <mergeCell ref="I14689:K14689"/>
    <mergeCell ref="L14689:M14689"/>
    <mergeCell ref="N14689:O14689"/>
    <mergeCell ref="P14689:R14689"/>
    <mergeCell ref="S14689:U14689"/>
    <mergeCell ref="B14689:E14690"/>
    <mergeCell ref="F14671:H14671"/>
    <mergeCell ref="I14671:K14671"/>
    <mergeCell ref="L14671:M14671"/>
    <mergeCell ref="N14671:O14671"/>
    <mergeCell ref="P14671:R14671"/>
    <mergeCell ref="S14671:U14671"/>
    <mergeCell ref="B14671:E14672"/>
    <mergeCell ref="F14673:H14673"/>
    <mergeCell ref="I14673:K14673"/>
    <mergeCell ref="L14673:M14673"/>
    <mergeCell ref="N14673:O14674"/>
    <mergeCell ref="P14673:R14673"/>
    <mergeCell ref="S14673:U14673"/>
    <mergeCell ref="B14673:E14674"/>
    <mergeCell ref="F14675:H14675"/>
    <mergeCell ref="I14675:K14675"/>
    <mergeCell ref="L14675:M14675"/>
    <mergeCell ref="N14675:O14675"/>
    <mergeCell ref="P14675:R14675"/>
    <mergeCell ref="S14675:U14675"/>
    <mergeCell ref="B14675:E14676"/>
    <mergeCell ref="F14677:H14677"/>
    <mergeCell ref="I14677:K14677"/>
    <mergeCell ref="L14677:M14677"/>
    <mergeCell ref="N14677:O14678"/>
    <mergeCell ref="P14677:R14677"/>
    <mergeCell ref="S14677:U14677"/>
    <mergeCell ref="B14677:E14678"/>
    <mergeCell ref="F14679:H14679"/>
    <mergeCell ref="I14679:K14679"/>
    <mergeCell ref="L14679:M14679"/>
    <mergeCell ref="N14679:O14680"/>
    <mergeCell ref="P14679:R14679"/>
    <mergeCell ref="S14679:U14679"/>
    <mergeCell ref="B14679:E14679"/>
    <mergeCell ref="F14662:H14662"/>
    <mergeCell ref="I14662:K14662"/>
    <mergeCell ref="L14662:M14662"/>
    <mergeCell ref="N14662:O14662"/>
    <mergeCell ref="P14662:R14662"/>
    <mergeCell ref="S14662:U14662"/>
    <mergeCell ref="B14662:E14663"/>
    <mergeCell ref="F14664:H14664"/>
    <mergeCell ref="I14664:K14664"/>
    <mergeCell ref="L14664:M14664"/>
    <mergeCell ref="N14664:O14664"/>
    <mergeCell ref="P14664:R14664"/>
    <mergeCell ref="S14664:U14664"/>
    <mergeCell ref="B14664:E14664"/>
    <mergeCell ref="F14665:H14665"/>
    <mergeCell ref="I14665:K14665"/>
    <mergeCell ref="L14665:M14665"/>
    <mergeCell ref="N14665:O14665"/>
    <mergeCell ref="P14665:R14665"/>
    <mergeCell ref="S14665:U14665"/>
    <mergeCell ref="B14665:E14665"/>
    <mergeCell ref="F14666:H14666"/>
    <mergeCell ref="I14666:K14666"/>
    <mergeCell ref="L14666:M14666"/>
    <mergeCell ref="N14666:O14666"/>
    <mergeCell ref="P14666:R14666"/>
    <mergeCell ref="S14666:U14666"/>
    <mergeCell ref="B14666:E14667"/>
    <mergeCell ref="F14668:H14668"/>
    <mergeCell ref="I14668:K14668"/>
    <mergeCell ref="L14668:M14668"/>
    <mergeCell ref="N14668:O14669"/>
    <mergeCell ref="P14668:R14668"/>
    <mergeCell ref="S14668:U14668"/>
    <mergeCell ref="B14668:E14670"/>
    <mergeCell ref="F14652:H14652"/>
    <mergeCell ref="I14652:K14652"/>
    <mergeCell ref="L14652:M14652"/>
    <mergeCell ref="N14652:O14652"/>
    <mergeCell ref="P14652:R14652"/>
    <mergeCell ref="S14652:U14652"/>
    <mergeCell ref="B14652:E14653"/>
    <mergeCell ref="F14654:H14654"/>
    <mergeCell ref="I14654:K14654"/>
    <mergeCell ref="L14654:M14654"/>
    <mergeCell ref="N14654:O14654"/>
    <mergeCell ref="P14654:R14654"/>
    <mergeCell ref="S14654:U14654"/>
    <mergeCell ref="B14654:E14655"/>
    <mergeCell ref="F14656:H14656"/>
    <mergeCell ref="I14656:K14656"/>
    <mergeCell ref="L14656:M14656"/>
    <mergeCell ref="N14656:O14657"/>
    <mergeCell ref="P14656:R14656"/>
    <mergeCell ref="S14656:U14656"/>
    <mergeCell ref="B14656:E14657"/>
    <mergeCell ref="F14658:H14658"/>
    <mergeCell ref="I14658:K14658"/>
    <mergeCell ref="L14658:M14658"/>
    <mergeCell ref="N14658:O14658"/>
    <mergeCell ref="P14658:R14658"/>
    <mergeCell ref="S14658:U14658"/>
    <mergeCell ref="B14658:E14659"/>
    <mergeCell ref="F14660:H14660"/>
    <mergeCell ref="I14660:K14660"/>
    <mergeCell ref="L14660:M14660"/>
    <mergeCell ref="N14660:O14660"/>
    <mergeCell ref="P14660:R14660"/>
    <mergeCell ref="S14660:U14660"/>
    <mergeCell ref="B14660:E14661"/>
    <mergeCell ref="F14642:H14642"/>
    <mergeCell ref="I14642:K14642"/>
    <mergeCell ref="L14642:M14642"/>
    <mergeCell ref="N14642:O14642"/>
    <mergeCell ref="P14642:R14642"/>
    <mergeCell ref="S14642:U14642"/>
    <mergeCell ref="B14642:E14643"/>
    <mergeCell ref="F14644:H14644"/>
    <mergeCell ref="I14644:K14644"/>
    <mergeCell ref="L14644:M14644"/>
    <mergeCell ref="N14644:O14644"/>
    <mergeCell ref="P14644:R14644"/>
    <mergeCell ref="S14644:U14644"/>
    <mergeCell ref="B14644:E14645"/>
    <mergeCell ref="F14646:H14646"/>
    <mergeCell ref="I14646:K14646"/>
    <mergeCell ref="L14646:M14646"/>
    <mergeCell ref="N14646:O14646"/>
    <mergeCell ref="P14646:R14646"/>
    <mergeCell ref="S14646:U14646"/>
    <mergeCell ref="B14646:E14647"/>
    <mergeCell ref="F14648:H14648"/>
    <mergeCell ref="I14648:K14648"/>
    <mergeCell ref="L14648:M14648"/>
    <mergeCell ref="N14648:O14649"/>
    <mergeCell ref="P14648:R14648"/>
    <mergeCell ref="S14648:U14648"/>
    <mergeCell ref="B14648:E14648"/>
    <mergeCell ref="F14650:H14650"/>
    <mergeCell ref="I14650:K14650"/>
    <mergeCell ref="L14650:M14650"/>
    <mergeCell ref="N14650:O14651"/>
    <mergeCell ref="P14650:R14650"/>
    <mergeCell ref="S14650:U14650"/>
    <mergeCell ref="B14650:E14651"/>
    <mergeCell ref="F14634:H14634"/>
    <mergeCell ref="I14634:K14634"/>
    <mergeCell ref="L14634:M14634"/>
    <mergeCell ref="N14634:O14635"/>
    <mergeCell ref="P14634:R14634"/>
    <mergeCell ref="S14634:U14634"/>
    <mergeCell ref="B14634:E14634"/>
    <mergeCell ref="F14636:H14636"/>
    <mergeCell ref="I14636:K14636"/>
    <mergeCell ref="L14636:M14636"/>
    <mergeCell ref="N14636:O14637"/>
    <mergeCell ref="P14636:R14636"/>
    <mergeCell ref="S14636:U14636"/>
    <mergeCell ref="B14636:E14636"/>
    <mergeCell ref="F14638:H14638"/>
    <mergeCell ref="I14638:K14638"/>
    <mergeCell ref="L14638:M14638"/>
    <mergeCell ref="N14638:O14638"/>
    <mergeCell ref="P14638:R14638"/>
    <mergeCell ref="S14638:U14638"/>
    <mergeCell ref="B14638:E14638"/>
    <mergeCell ref="F14639:H14639"/>
    <mergeCell ref="I14639:K14639"/>
    <mergeCell ref="L14639:M14639"/>
    <mergeCell ref="N14639:O14640"/>
    <mergeCell ref="P14639:R14639"/>
    <mergeCell ref="S14639:U14639"/>
    <mergeCell ref="B14639:E14640"/>
    <mergeCell ref="F14641:H14641"/>
    <mergeCell ref="I14641:K14641"/>
    <mergeCell ref="L14641:M14641"/>
    <mergeCell ref="N14641:O14641"/>
    <mergeCell ref="P14641:R14641"/>
    <mergeCell ref="S14641:U14641"/>
    <mergeCell ref="B14641:E14641"/>
    <mergeCell ref="F14624:H14624"/>
    <mergeCell ref="I14624:K14624"/>
    <mergeCell ref="L14624:M14624"/>
    <mergeCell ref="N14624:O14624"/>
    <mergeCell ref="P14624:R14624"/>
    <mergeCell ref="S14624:U14624"/>
    <mergeCell ref="B14624:E14625"/>
    <mergeCell ref="F14626:H14626"/>
    <mergeCell ref="I14626:K14626"/>
    <mergeCell ref="L14626:M14626"/>
    <mergeCell ref="N14626:O14626"/>
    <mergeCell ref="P14626:R14626"/>
    <mergeCell ref="S14626:U14626"/>
    <mergeCell ref="B14626:E14627"/>
    <mergeCell ref="F14628:H14628"/>
    <mergeCell ref="I14628:K14628"/>
    <mergeCell ref="L14628:M14628"/>
    <mergeCell ref="N14628:O14628"/>
    <mergeCell ref="P14628:R14628"/>
    <mergeCell ref="S14628:U14628"/>
    <mergeCell ref="B14628:E14629"/>
    <mergeCell ref="F14630:H14630"/>
    <mergeCell ref="I14630:K14630"/>
    <mergeCell ref="L14630:M14630"/>
    <mergeCell ref="N14630:O14631"/>
    <mergeCell ref="P14630:R14630"/>
    <mergeCell ref="S14630:U14630"/>
    <mergeCell ref="B14630:E14630"/>
    <mergeCell ref="F14632:H14632"/>
    <mergeCell ref="I14632:K14632"/>
    <mergeCell ref="L14632:M14632"/>
    <mergeCell ref="N14632:O14633"/>
    <mergeCell ref="P14632:R14632"/>
    <mergeCell ref="S14632:U14632"/>
    <mergeCell ref="B14632:E14633"/>
    <mergeCell ref="F14614:H14614"/>
    <mergeCell ref="I14614:K14614"/>
    <mergeCell ref="L14614:M14614"/>
    <mergeCell ref="N14614:O14615"/>
    <mergeCell ref="P14614:R14614"/>
    <mergeCell ref="S14614:U14614"/>
    <mergeCell ref="B14614:E14615"/>
    <mergeCell ref="F14616:H14616"/>
    <mergeCell ref="I14616:K14616"/>
    <mergeCell ref="L14616:M14616"/>
    <mergeCell ref="N14616:O14616"/>
    <mergeCell ref="P14616:R14616"/>
    <mergeCell ref="S14616:U14616"/>
    <mergeCell ref="B14616:E14617"/>
    <mergeCell ref="F14618:H14618"/>
    <mergeCell ref="I14618:K14618"/>
    <mergeCell ref="L14618:M14618"/>
    <mergeCell ref="N14618:O14618"/>
    <mergeCell ref="P14618:R14618"/>
    <mergeCell ref="S14618:U14618"/>
    <mergeCell ref="B14618:E14619"/>
    <mergeCell ref="F14620:H14620"/>
    <mergeCell ref="I14620:K14620"/>
    <mergeCell ref="L14620:M14620"/>
    <mergeCell ref="N14620:O14620"/>
    <mergeCell ref="P14620:R14620"/>
    <mergeCell ref="S14620:U14620"/>
    <mergeCell ref="B14620:E14621"/>
    <mergeCell ref="F14622:H14622"/>
    <mergeCell ref="I14622:K14622"/>
    <mergeCell ref="L14622:M14622"/>
    <mergeCell ref="N14622:O14623"/>
    <mergeCell ref="P14622:R14622"/>
    <mergeCell ref="S14622:U14622"/>
    <mergeCell ref="B14622:E14622"/>
    <mergeCell ref="F14606:H14606"/>
    <mergeCell ref="I14606:K14606"/>
    <mergeCell ref="L14606:M14606"/>
    <mergeCell ref="N14606:O14607"/>
    <mergeCell ref="P14606:R14606"/>
    <mergeCell ref="S14606:U14606"/>
    <mergeCell ref="B14606:E14607"/>
    <mergeCell ref="F14608:H14608"/>
    <mergeCell ref="I14608:K14608"/>
    <mergeCell ref="L14608:M14608"/>
    <mergeCell ref="N14608:O14608"/>
    <mergeCell ref="P14608:R14608"/>
    <mergeCell ref="S14608:U14608"/>
    <mergeCell ref="B14608:E14608"/>
    <mergeCell ref="F14609:H14609"/>
    <mergeCell ref="I14609:K14609"/>
    <mergeCell ref="L14609:M14609"/>
    <mergeCell ref="N14609:O14609"/>
    <mergeCell ref="P14609:R14609"/>
    <mergeCell ref="S14609:U14609"/>
    <mergeCell ref="B14609:E14610"/>
    <mergeCell ref="F14611:H14611"/>
    <mergeCell ref="I14611:K14611"/>
    <mergeCell ref="L14611:M14611"/>
    <mergeCell ref="N14611:O14611"/>
    <mergeCell ref="P14611:R14611"/>
    <mergeCell ref="S14611:U14611"/>
    <mergeCell ref="B14611:E14612"/>
    <mergeCell ref="F14613:H14613"/>
    <mergeCell ref="I14613:K14613"/>
    <mergeCell ref="L14613:M14613"/>
    <mergeCell ref="N14613:O14613"/>
    <mergeCell ref="P14613:R14613"/>
    <mergeCell ref="S14613:U14613"/>
    <mergeCell ref="B14613:E14613"/>
    <mergeCell ref="F14599:H14599"/>
    <mergeCell ref="I14599:K14599"/>
    <mergeCell ref="L14599:M14599"/>
    <mergeCell ref="N14599:O14599"/>
    <mergeCell ref="P14599:R14599"/>
    <mergeCell ref="S14599:U14599"/>
    <mergeCell ref="B14599:E14599"/>
    <mergeCell ref="F14600:H14600"/>
    <mergeCell ref="I14600:K14600"/>
    <mergeCell ref="L14600:M14600"/>
    <mergeCell ref="N14600:O14600"/>
    <mergeCell ref="P14600:R14600"/>
    <mergeCell ref="S14600:U14600"/>
    <mergeCell ref="B14600:E14600"/>
    <mergeCell ref="F14601:H14601"/>
    <mergeCell ref="I14601:K14601"/>
    <mergeCell ref="L14601:M14601"/>
    <mergeCell ref="N14601:O14602"/>
    <mergeCell ref="P14601:R14601"/>
    <mergeCell ref="S14601:U14601"/>
    <mergeCell ref="B14601:E14601"/>
    <mergeCell ref="F14603:H14603"/>
    <mergeCell ref="I14603:K14603"/>
    <mergeCell ref="L14603:M14603"/>
    <mergeCell ref="N14603:O14603"/>
    <mergeCell ref="P14603:R14603"/>
    <mergeCell ref="S14603:U14603"/>
    <mergeCell ref="B14603:E14603"/>
    <mergeCell ref="F14604:H14604"/>
    <mergeCell ref="I14604:K14604"/>
    <mergeCell ref="L14604:M14604"/>
    <mergeCell ref="N14604:O14604"/>
    <mergeCell ref="P14604:R14604"/>
    <mergeCell ref="S14604:U14604"/>
    <mergeCell ref="B14604:E14605"/>
    <mergeCell ref="F14590:H14590"/>
    <mergeCell ref="I14590:K14590"/>
    <mergeCell ref="L14590:M14590"/>
    <mergeCell ref="N14590:O14591"/>
    <mergeCell ref="P14590:R14590"/>
    <mergeCell ref="S14590:U14590"/>
    <mergeCell ref="B14590:E14590"/>
    <mergeCell ref="F14592:H14592"/>
    <mergeCell ref="I14592:K14592"/>
    <mergeCell ref="L14592:M14592"/>
    <mergeCell ref="N14592:O14593"/>
    <mergeCell ref="P14592:R14592"/>
    <mergeCell ref="S14592:U14592"/>
    <mergeCell ref="B14592:E14593"/>
    <mergeCell ref="F14594:H14594"/>
    <mergeCell ref="I14594:K14594"/>
    <mergeCell ref="L14594:M14594"/>
    <mergeCell ref="N14594:O14594"/>
    <mergeCell ref="P14594:R14594"/>
    <mergeCell ref="S14594:U14594"/>
    <mergeCell ref="B14594:E14595"/>
    <mergeCell ref="F14596:H14596"/>
    <mergeCell ref="I14596:K14596"/>
    <mergeCell ref="L14596:M14596"/>
    <mergeCell ref="N14596:O14596"/>
    <mergeCell ref="P14596:R14596"/>
    <mergeCell ref="S14596:U14596"/>
    <mergeCell ref="B14596:E14597"/>
    <mergeCell ref="F14598:H14598"/>
    <mergeCell ref="I14598:K14598"/>
    <mergeCell ref="L14598:M14598"/>
    <mergeCell ref="N14598:O14598"/>
    <mergeCell ref="P14598:R14598"/>
    <mergeCell ref="S14598:U14598"/>
    <mergeCell ref="B14598:E14598"/>
    <mergeCell ref="F14581:H14581"/>
    <mergeCell ref="I14581:K14581"/>
    <mergeCell ref="L14581:M14581"/>
    <mergeCell ref="N14581:O14581"/>
    <mergeCell ref="P14581:R14581"/>
    <mergeCell ref="S14581:U14581"/>
    <mergeCell ref="B14581:E14582"/>
    <mergeCell ref="F14583:H14583"/>
    <mergeCell ref="I14583:K14583"/>
    <mergeCell ref="L14583:M14583"/>
    <mergeCell ref="N14583:O14584"/>
    <mergeCell ref="P14583:R14583"/>
    <mergeCell ref="S14583:U14583"/>
    <mergeCell ref="B14583:E14584"/>
    <mergeCell ref="F14585:H14585"/>
    <mergeCell ref="I14585:K14585"/>
    <mergeCell ref="L14585:M14585"/>
    <mergeCell ref="N14585:O14585"/>
    <mergeCell ref="P14585:R14585"/>
    <mergeCell ref="S14585:U14585"/>
    <mergeCell ref="B14585:E14586"/>
    <mergeCell ref="F14587:H14587"/>
    <mergeCell ref="I14587:K14587"/>
    <mergeCell ref="L14587:M14587"/>
    <mergeCell ref="N14587:O14587"/>
    <mergeCell ref="P14587:R14587"/>
    <mergeCell ref="S14587:U14587"/>
    <mergeCell ref="B14587:E14587"/>
    <mergeCell ref="F14588:H14588"/>
    <mergeCell ref="I14588:K14588"/>
    <mergeCell ref="L14588:M14588"/>
    <mergeCell ref="N14588:O14589"/>
    <mergeCell ref="P14588:R14588"/>
    <mergeCell ref="S14588:U14588"/>
    <mergeCell ref="B14588:E14589"/>
    <mergeCell ref="F14572:H14572"/>
    <mergeCell ref="I14572:K14572"/>
    <mergeCell ref="L14572:M14572"/>
    <mergeCell ref="N14572:O14573"/>
    <mergeCell ref="P14572:R14572"/>
    <mergeCell ref="S14572:U14572"/>
    <mergeCell ref="B14572:E14573"/>
    <mergeCell ref="F14574:H14574"/>
    <mergeCell ref="I14574:K14574"/>
    <mergeCell ref="L14574:M14574"/>
    <mergeCell ref="N14574:O14574"/>
    <mergeCell ref="P14574:R14574"/>
    <mergeCell ref="S14574:U14574"/>
    <mergeCell ref="B14574:E14575"/>
    <mergeCell ref="F14576:H14576"/>
    <mergeCell ref="I14576:K14576"/>
    <mergeCell ref="L14576:M14576"/>
    <mergeCell ref="N14576:O14576"/>
    <mergeCell ref="P14576:R14576"/>
    <mergeCell ref="S14576:U14576"/>
    <mergeCell ref="B14576:E14576"/>
    <mergeCell ref="F14577:H14577"/>
    <mergeCell ref="I14577:K14577"/>
    <mergeCell ref="L14577:M14577"/>
    <mergeCell ref="N14577:O14577"/>
    <mergeCell ref="P14577:R14577"/>
    <mergeCell ref="S14577:U14577"/>
    <mergeCell ref="B14577:E14578"/>
    <mergeCell ref="F14579:H14579"/>
    <mergeCell ref="I14579:K14579"/>
    <mergeCell ref="L14579:M14579"/>
    <mergeCell ref="N14579:O14580"/>
    <mergeCell ref="P14579:R14579"/>
    <mergeCell ref="S14579:U14579"/>
    <mergeCell ref="B14579:E14580"/>
    <mergeCell ref="F14562:H14562"/>
    <mergeCell ref="I14562:K14562"/>
    <mergeCell ref="L14562:M14562"/>
    <mergeCell ref="N14562:O14563"/>
    <mergeCell ref="P14562:R14562"/>
    <mergeCell ref="S14562:U14562"/>
    <mergeCell ref="B14562:E14563"/>
    <mergeCell ref="F14564:H14564"/>
    <mergeCell ref="I14564:K14564"/>
    <mergeCell ref="L14564:M14564"/>
    <mergeCell ref="N14564:O14565"/>
    <mergeCell ref="P14564:R14564"/>
    <mergeCell ref="S14564:U14564"/>
    <mergeCell ref="B14564:E14565"/>
    <mergeCell ref="F14566:H14566"/>
    <mergeCell ref="I14566:K14566"/>
    <mergeCell ref="L14566:M14566"/>
    <mergeCell ref="N14566:O14567"/>
    <mergeCell ref="P14566:R14566"/>
    <mergeCell ref="S14566:U14566"/>
    <mergeCell ref="B14566:E14567"/>
    <mergeCell ref="F14568:H14568"/>
    <mergeCell ref="I14568:K14568"/>
    <mergeCell ref="L14568:M14568"/>
    <mergeCell ref="N14568:O14569"/>
    <mergeCell ref="P14568:R14568"/>
    <mergeCell ref="S14568:U14568"/>
    <mergeCell ref="B14568:E14569"/>
    <mergeCell ref="F14570:H14570"/>
    <mergeCell ref="I14570:K14570"/>
    <mergeCell ref="L14570:M14570"/>
    <mergeCell ref="N14570:O14571"/>
    <mergeCell ref="P14570:R14570"/>
    <mergeCell ref="S14570:U14570"/>
    <mergeCell ref="B14570:E14571"/>
    <mergeCell ref="F14552:H14552"/>
    <mergeCell ref="I14552:K14552"/>
    <mergeCell ref="L14552:M14552"/>
    <mergeCell ref="N14552:O14553"/>
    <mergeCell ref="P14552:R14552"/>
    <mergeCell ref="S14552:U14552"/>
    <mergeCell ref="B14552:E14553"/>
    <mergeCell ref="F14554:H14554"/>
    <mergeCell ref="I14554:K14554"/>
    <mergeCell ref="L14554:M14554"/>
    <mergeCell ref="N14554:O14555"/>
    <mergeCell ref="P14554:R14554"/>
    <mergeCell ref="S14554:U14554"/>
    <mergeCell ref="B14554:E14555"/>
    <mergeCell ref="F14556:H14556"/>
    <mergeCell ref="I14556:K14556"/>
    <mergeCell ref="L14556:M14556"/>
    <mergeCell ref="N14556:O14556"/>
    <mergeCell ref="P14556:R14556"/>
    <mergeCell ref="S14556:U14556"/>
    <mergeCell ref="B14556:E14557"/>
    <mergeCell ref="F14558:H14558"/>
    <mergeCell ref="I14558:K14558"/>
    <mergeCell ref="L14558:M14558"/>
    <mergeCell ref="N14558:O14558"/>
    <mergeCell ref="P14558:R14558"/>
    <mergeCell ref="S14558:U14558"/>
    <mergeCell ref="B14558:E14559"/>
    <mergeCell ref="F14560:H14560"/>
    <mergeCell ref="I14560:K14560"/>
    <mergeCell ref="L14560:M14560"/>
    <mergeCell ref="N14560:O14560"/>
    <mergeCell ref="P14560:R14560"/>
    <mergeCell ref="S14560:U14560"/>
    <mergeCell ref="B14560:E14561"/>
    <mergeCell ref="F14541:H14541"/>
    <mergeCell ref="I14541:K14541"/>
    <mergeCell ref="L14541:M14541"/>
    <mergeCell ref="N14541:O14542"/>
    <mergeCell ref="P14541:R14541"/>
    <mergeCell ref="S14541:U14541"/>
    <mergeCell ref="B14541:E14541"/>
    <mergeCell ref="F14543:H14543"/>
    <mergeCell ref="I14543:K14543"/>
    <mergeCell ref="L14543:M14543"/>
    <mergeCell ref="N14543:O14544"/>
    <mergeCell ref="P14543:R14543"/>
    <mergeCell ref="S14543:U14543"/>
    <mergeCell ref="B14543:E14545"/>
    <mergeCell ref="F14546:H14546"/>
    <mergeCell ref="I14546:K14546"/>
    <mergeCell ref="L14546:M14546"/>
    <mergeCell ref="N14546:O14546"/>
    <mergeCell ref="P14546:R14546"/>
    <mergeCell ref="S14546:U14546"/>
    <mergeCell ref="B14546:E14547"/>
    <mergeCell ref="F14548:H14548"/>
    <mergeCell ref="I14548:K14548"/>
    <mergeCell ref="L14548:M14548"/>
    <mergeCell ref="N14548:O14548"/>
    <mergeCell ref="P14548:R14548"/>
    <mergeCell ref="S14548:U14548"/>
    <mergeCell ref="B14548:E14549"/>
    <mergeCell ref="F14550:H14550"/>
    <mergeCell ref="I14550:K14550"/>
    <mergeCell ref="L14550:M14550"/>
    <mergeCell ref="N14550:O14551"/>
    <mergeCell ref="P14550:R14550"/>
    <mergeCell ref="S14550:U14550"/>
    <mergeCell ref="B14550:E14551"/>
    <mergeCell ref="F14532:H14532"/>
    <mergeCell ref="I14532:K14532"/>
    <mergeCell ref="L14532:M14532"/>
    <mergeCell ref="N14532:O14533"/>
    <mergeCell ref="P14532:R14532"/>
    <mergeCell ref="S14532:U14532"/>
    <mergeCell ref="B14532:E14533"/>
    <mergeCell ref="F14534:H14534"/>
    <mergeCell ref="I14534:K14534"/>
    <mergeCell ref="L14534:M14534"/>
    <mergeCell ref="N14534:O14535"/>
    <mergeCell ref="P14534:R14534"/>
    <mergeCell ref="S14534:U14534"/>
    <mergeCell ref="B14534:E14535"/>
    <mergeCell ref="F14536:H14536"/>
    <mergeCell ref="I14536:K14536"/>
    <mergeCell ref="L14536:M14536"/>
    <mergeCell ref="N14536:O14536"/>
    <mergeCell ref="P14536:R14536"/>
    <mergeCell ref="S14536:U14536"/>
    <mergeCell ref="B14536:E14536"/>
    <mergeCell ref="F14537:H14537"/>
    <mergeCell ref="I14537:K14537"/>
    <mergeCell ref="L14537:M14537"/>
    <mergeCell ref="N14537:O14537"/>
    <mergeCell ref="P14537:R14537"/>
    <mergeCell ref="S14537:U14537"/>
    <mergeCell ref="B14537:E14538"/>
    <mergeCell ref="F14539:H14539"/>
    <mergeCell ref="I14539:K14539"/>
    <mergeCell ref="L14539:M14539"/>
    <mergeCell ref="N14539:O14540"/>
    <mergeCell ref="P14539:R14539"/>
    <mergeCell ref="S14539:U14539"/>
    <mergeCell ref="B14539:E14540"/>
    <mergeCell ref="F14522:H14522"/>
    <mergeCell ref="I14522:K14522"/>
    <mergeCell ref="L14522:M14522"/>
    <mergeCell ref="N14522:O14523"/>
    <mergeCell ref="P14522:R14522"/>
    <mergeCell ref="S14522:U14522"/>
    <mergeCell ref="B14522:E14523"/>
    <mergeCell ref="F14524:H14524"/>
    <mergeCell ref="I14524:K14524"/>
    <mergeCell ref="L14524:M14524"/>
    <mergeCell ref="N14524:O14525"/>
    <mergeCell ref="P14524:R14524"/>
    <mergeCell ref="S14524:U14524"/>
    <mergeCell ref="B14524:E14525"/>
    <mergeCell ref="F14526:H14526"/>
    <mergeCell ref="I14526:K14526"/>
    <mergeCell ref="L14526:M14526"/>
    <mergeCell ref="N14526:O14526"/>
    <mergeCell ref="P14526:R14526"/>
    <mergeCell ref="S14526:U14526"/>
    <mergeCell ref="B14526:E14527"/>
    <mergeCell ref="F14528:H14528"/>
    <mergeCell ref="I14528:K14528"/>
    <mergeCell ref="L14528:M14528"/>
    <mergeCell ref="N14528:O14529"/>
    <mergeCell ref="P14528:R14528"/>
    <mergeCell ref="S14528:U14528"/>
    <mergeCell ref="B14528:E14529"/>
    <mergeCell ref="F14530:H14530"/>
    <mergeCell ref="I14530:K14530"/>
    <mergeCell ref="L14530:M14530"/>
    <mergeCell ref="N14530:O14531"/>
    <mergeCell ref="P14530:R14530"/>
    <mergeCell ref="S14530:U14530"/>
    <mergeCell ref="B14530:E14531"/>
    <mergeCell ref="F14512:H14512"/>
    <mergeCell ref="I14512:K14512"/>
    <mergeCell ref="L14512:M14512"/>
    <mergeCell ref="N14512:O14513"/>
    <mergeCell ref="P14512:R14512"/>
    <mergeCell ref="S14512:U14512"/>
    <mergeCell ref="B14512:E14513"/>
    <mergeCell ref="F14514:H14514"/>
    <mergeCell ref="I14514:K14514"/>
    <mergeCell ref="L14514:M14514"/>
    <mergeCell ref="N14514:O14515"/>
    <mergeCell ref="P14514:R14514"/>
    <mergeCell ref="S14514:U14514"/>
    <mergeCell ref="B14514:E14515"/>
    <mergeCell ref="F14516:H14516"/>
    <mergeCell ref="I14516:K14516"/>
    <mergeCell ref="L14516:M14516"/>
    <mergeCell ref="N14516:O14517"/>
    <mergeCell ref="P14516:R14516"/>
    <mergeCell ref="S14516:U14516"/>
    <mergeCell ref="B14516:E14517"/>
    <mergeCell ref="F14518:H14518"/>
    <mergeCell ref="I14518:K14518"/>
    <mergeCell ref="L14518:M14518"/>
    <mergeCell ref="N14518:O14519"/>
    <mergeCell ref="P14518:R14518"/>
    <mergeCell ref="S14518:U14518"/>
    <mergeCell ref="B14518:E14519"/>
    <mergeCell ref="F14520:H14520"/>
    <mergeCell ref="I14520:K14520"/>
    <mergeCell ref="L14520:M14520"/>
    <mergeCell ref="N14520:O14520"/>
    <mergeCell ref="P14520:R14520"/>
    <mergeCell ref="S14520:U14520"/>
    <mergeCell ref="B14520:E14521"/>
    <mergeCell ref="F14502:H14502"/>
    <mergeCell ref="I14502:K14502"/>
    <mergeCell ref="L14502:M14502"/>
    <mergeCell ref="N14502:O14503"/>
    <mergeCell ref="P14502:R14502"/>
    <mergeCell ref="S14502:U14502"/>
    <mergeCell ref="B14502:E14502"/>
    <mergeCell ref="F14504:H14504"/>
    <mergeCell ref="I14504:K14504"/>
    <mergeCell ref="L14504:M14504"/>
    <mergeCell ref="N14504:O14505"/>
    <mergeCell ref="P14504:R14504"/>
    <mergeCell ref="S14504:U14504"/>
    <mergeCell ref="B14504:E14505"/>
    <mergeCell ref="F14506:H14506"/>
    <mergeCell ref="I14506:K14506"/>
    <mergeCell ref="L14506:M14506"/>
    <mergeCell ref="N14506:O14507"/>
    <mergeCell ref="P14506:R14506"/>
    <mergeCell ref="S14506:U14506"/>
    <mergeCell ref="B14506:E14507"/>
    <mergeCell ref="F14508:H14508"/>
    <mergeCell ref="I14508:K14508"/>
    <mergeCell ref="L14508:M14508"/>
    <mergeCell ref="N14508:O14508"/>
    <mergeCell ref="P14508:R14508"/>
    <mergeCell ref="S14508:U14508"/>
    <mergeCell ref="B14508:E14509"/>
    <mergeCell ref="F14510:H14510"/>
    <mergeCell ref="I14510:K14510"/>
    <mergeCell ref="L14510:M14510"/>
    <mergeCell ref="N14510:O14511"/>
    <mergeCell ref="P14510:R14510"/>
    <mergeCell ref="S14510:U14510"/>
    <mergeCell ref="B14510:E14511"/>
    <mergeCell ref="F14492:H14492"/>
    <mergeCell ref="I14492:K14492"/>
    <mergeCell ref="L14492:M14492"/>
    <mergeCell ref="N14492:O14493"/>
    <mergeCell ref="P14492:R14492"/>
    <mergeCell ref="S14492:U14492"/>
    <mergeCell ref="B14492:E14492"/>
    <mergeCell ref="F14494:H14494"/>
    <mergeCell ref="I14494:K14494"/>
    <mergeCell ref="L14494:M14494"/>
    <mergeCell ref="N14494:O14495"/>
    <mergeCell ref="P14494:R14494"/>
    <mergeCell ref="S14494:U14494"/>
    <mergeCell ref="B14494:E14494"/>
    <mergeCell ref="F14496:H14496"/>
    <mergeCell ref="I14496:K14496"/>
    <mergeCell ref="L14496:M14496"/>
    <mergeCell ref="N14496:O14497"/>
    <mergeCell ref="P14496:R14496"/>
    <mergeCell ref="S14496:U14496"/>
    <mergeCell ref="B14496:E14497"/>
    <mergeCell ref="F14498:H14498"/>
    <mergeCell ref="I14498:K14498"/>
    <mergeCell ref="L14498:M14498"/>
    <mergeCell ref="N14498:O14499"/>
    <mergeCell ref="P14498:R14498"/>
    <mergeCell ref="S14498:U14498"/>
    <mergeCell ref="B14498:E14499"/>
    <mergeCell ref="F14500:H14500"/>
    <mergeCell ref="I14500:K14500"/>
    <mergeCell ref="L14500:M14500"/>
    <mergeCell ref="N14500:O14501"/>
    <mergeCell ref="P14500:R14500"/>
    <mergeCell ref="S14500:U14500"/>
    <mergeCell ref="B14500:E14501"/>
    <mergeCell ref="F14484:H14484"/>
    <mergeCell ref="I14484:K14484"/>
    <mergeCell ref="L14484:M14484"/>
    <mergeCell ref="N14484:O14485"/>
    <mergeCell ref="P14484:R14484"/>
    <mergeCell ref="S14484:U14484"/>
    <mergeCell ref="B14484:E14485"/>
    <mergeCell ref="F14486:H14486"/>
    <mergeCell ref="I14486:K14486"/>
    <mergeCell ref="L14486:M14486"/>
    <mergeCell ref="N14486:O14486"/>
    <mergeCell ref="P14486:R14486"/>
    <mergeCell ref="S14486:U14486"/>
    <mergeCell ref="B14486:E14486"/>
    <mergeCell ref="F14487:H14487"/>
    <mergeCell ref="I14487:K14487"/>
    <mergeCell ref="L14487:M14487"/>
    <mergeCell ref="N14487:O14487"/>
    <mergeCell ref="P14487:R14487"/>
    <mergeCell ref="S14487:U14487"/>
    <mergeCell ref="B14487:E14487"/>
    <mergeCell ref="F14488:H14488"/>
    <mergeCell ref="I14488:K14488"/>
    <mergeCell ref="L14488:M14488"/>
    <mergeCell ref="N14488:O14489"/>
    <mergeCell ref="P14488:R14488"/>
    <mergeCell ref="S14488:U14488"/>
    <mergeCell ref="B14488:E14488"/>
    <mergeCell ref="F14490:H14490"/>
    <mergeCell ref="I14490:K14490"/>
    <mergeCell ref="L14490:M14490"/>
    <mergeCell ref="N14490:O14491"/>
    <mergeCell ref="P14490:R14490"/>
    <mergeCell ref="S14490:U14490"/>
    <mergeCell ref="B14490:E14491"/>
    <mergeCell ref="F14475:H14475"/>
    <mergeCell ref="I14475:K14475"/>
    <mergeCell ref="L14475:M14475"/>
    <mergeCell ref="N14475:O14476"/>
    <mergeCell ref="P14475:R14475"/>
    <mergeCell ref="S14475:U14475"/>
    <mergeCell ref="B14475:E14476"/>
    <mergeCell ref="F14477:H14477"/>
    <mergeCell ref="I14477:K14477"/>
    <mergeCell ref="L14477:M14477"/>
    <mergeCell ref="N14477:O14478"/>
    <mergeCell ref="P14477:R14477"/>
    <mergeCell ref="S14477:U14477"/>
    <mergeCell ref="B14477:E14478"/>
    <mergeCell ref="F14479:H14479"/>
    <mergeCell ref="I14479:K14479"/>
    <mergeCell ref="L14479:M14479"/>
    <mergeCell ref="N14479:O14479"/>
    <mergeCell ref="P14479:R14479"/>
    <mergeCell ref="S14479:U14479"/>
    <mergeCell ref="B14479:E14479"/>
    <mergeCell ref="F14480:H14480"/>
    <mergeCell ref="I14480:K14480"/>
    <mergeCell ref="L14480:M14480"/>
    <mergeCell ref="N14480:O14480"/>
    <mergeCell ref="P14480:R14480"/>
    <mergeCell ref="S14480:U14480"/>
    <mergeCell ref="B14480:E14481"/>
    <mergeCell ref="F14482:H14482"/>
    <mergeCell ref="I14482:K14482"/>
    <mergeCell ref="L14482:M14482"/>
    <mergeCell ref="N14482:O14483"/>
    <mergeCell ref="P14482:R14482"/>
    <mergeCell ref="S14482:U14482"/>
    <mergeCell ref="B14482:E14483"/>
    <mergeCell ref="F14465:H14465"/>
    <mergeCell ref="I14465:K14465"/>
    <mergeCell ref="L14465:M14465"/>
    <mergeCell ref="N14465:O14466"/>
    <mergeCell ref="P14465:R14465"/>
    <mergeCell ref="S14465:U14465"/>
    <mergeCell ref="B14465:E14466"/>
    <mergeCell ref="F14467:H14467"/>
    <mergeCell ref="I14467:K14467"/>
    <mergeCell ref="L14467:M14467"/>
    <mergeCell ref="N14467:O14468"/>
    <mergeCell ref="P14467:R14467"/>
    <mergeCell ref="S14467:U14467"/>
    <mergeCell ref="B14467:E14468"/>
    <mergeCell ref="F14469:H14469"/>
    <mergeCell ref="I14469:K14469"/>
    <mergeCell ref="L14469:M14469"/>
    <mergeCell ref="N14469:O14469"/>
    <mergeCell ref="P14469:R14469"/>
    <mergeCell ref="S14469:U14469"/>
    <mergeCell ref="B14469:E14470"/>
    <mergeCell ref="F14471:H14471"/>
    <mergeCell ref="I14471:K14471"/>
    <mergeCell ref="L14471:M14471"/>
    <mergeCell ref="N14471:O14472"/>
    <mergeCell ref="P14471:R14471"/>
    <mergeCell ref="S14471:U14471"/>
    <mergeCell ref="B14471:E14472"/>
    <mergeCell ref="F14473:H14473"/>
    <mergeCell ref="I14473:K14473"/>
    <mergeCell ref="L14473:M14473"/>
    <mergeCell ref="N14473:O14474"/>
    <mergeCell ref="P14473:R14473"/>
    <mergeCell ref="S14473:U14473"/>
    <mergeCell ref="B14473:E14473"/>
    <mergeCell ref="F14456:H14456"/>
    <mergeCell ref="I14456:K14456"/>
    <mergeCell ref="L14456:M14456"/>
    <mergeCell ref="N14456:O14456"/>
    <mergeCell ref="P14456:R14456"/>
    <mergeCell ref="S14456:U14456"/>
    <mergeCell ref="B14456:E14457"/>
    <mergeCell ref="F14458:H14458"/>
    <mergeCell ref="I14458:K14458"/>
    <mergeCell ref="L14458:M14458"/>
    <mergeCell ref="N14458:O14458"/>
    <mergeCell ref="P14458:R14458"/>
    <mergeCell ref="S14458:U14458"/>
    <mergeCell ref="B14458:E14458"/>
    <mergeCell ref="F14459:H14459"/>
    <mergeCell ref="I14459:K14459"/>
    <mergeCell ref="L14459:M14459"/>
    <mergeCell ref="N14459:O14459"/>
    <mergeCell ref="P14459:R14459"/>
    <mergeCell ref="S14459:U14459"/>
    <mergeCell ref="B14459:E14460"/>
    <mergeCell ref="F14461:H14461"/>
    <mergeCell ref="I14461:K14461"/>
    <mergeCell ref="L14461:M14461"/>
    <mergeCell ref="N14461:O14462"/>
    <mergeCell ref="P14461:R14461"/>
    <mergeCell ref="S14461:U14461"/>
    <mergeCell ref="B14461:E14461"/>
    <mergeCell ref="F14463:H14463"/>
    <mergeCell ref="I14463:K14463"/>
    <mergeCell ref="L14463:M14463"/>
    <mergeCell ref="N14463:O14464"/>
    <mergeCell ref="P14463:R14463"/>
    <mergeCell ref="S14463:U14463"/>
    <mergeCell ref="B14463:E14464"/>
    <mergeCell ref="F14448:H14448"/>
    <mergeCell ref="I14448:K14448"/>
    <mergeCell ref="L14448:M14448"/>
    <mergeCell ref="N14448:O14448"/>
    <mergeCell ref="P14448:R14448"/>
    <mergeCell ref="S14448:U14448"/>
    <mergeCell ref="B14448:E14449"/>
    <mergeCell ref="F14450:H14450"/>
    <mergeCell ref="I14450:K14450"/>
    <mergeCell ref="L14450:M14450"/>
    <mergeCell ref="N14450:O14450"/>
    <mergeCell ref="P14450:R14450"/>
    <mergeCell ref="S14450:U14450"/>
    <mergeCell ref="B14450:E14451"/>
    <mergeCell ref="F14452:H14452"/>
    <mergeCell ref="I14452:K14452"/>
    <mergeCell ref="L14452:M14452"/>
    <mergeCell ref="N14452:O14452"/>
    <mergeCell ref="P14452:R14452"/>
    <mergeCell ref="S14452:U14452"/>
    <mergeCell ref="B14452:E14452"/>
    <mergeCell ref="F14453:H14453"/>
    <mergeCell ref="I14453:K14453"/>
    <mergeCell ref="L14453:M14453"/>
    <mergeCell ref="N14453:O14454"/>
    <mergeCell ref="P14453:R14453"/>
    <mergeCell ref="S14453:U14453"/>
    <mergeCell ref="B14453:E14454"/>
    <mergeCell ref="F14455:H14455"/>
    <mergeCell ref="I14455:K14455"/>
    <mergeCell ref="L14455:M14455"/>
    <mergeCell ref="N14455:O14455"/>
    <mergeCell ref="P14455:R14455"/>
    <mergeCell ref="S14455:U14455"/>
    <mergeCell ref="B14455:E14455"/>
    <mergeCell ref="F14438:H14438"/>
    <mergeCell ref="I14438:K14438"/>
    <mergeCell ref="L14438:M14438"/>
    <mergeCell ref="N14438:O14438"/>
    <mergeCell ref="P14438:R14438"/>
    <mergeCell ref="S14438:U14438"/>
    <mergeCell ref="B14438:E14439"/>
    <mergeCell ref="F14440:H14440"/>
    <mergeCell ref="I14440:K14440"/>
    <mergeCell ref="L14440:M14440"/>
    <mergeCell ref="N14440:O14441"/>
    <mergeCell ref="P14440:R14440"/>
    <mergeCell ref="S14440:U14440"/>
    <mergeCell ref="B14440:E14441"/>
    <mergeCell ref="F14442:H14442"/>
    <mergeCell ref="I14442:K14442"/>
    <mergeCell ref="L14442:M14442"/>
    <mergeCell ref="N14442:O14443"/>
    <mergeCell ref="P14442:R14442"/>
    <mergeCell ref="S14442:U14442"/>
    <mergeCell ref="B14442:E14443"/>
    <mergeCell ref="F14444:H14444"/>
    <mergeCell ref="I14444:K14444"/>
    <mergeCell ref="L14444:M14444"/>
    <mergeCell ref="N14444:O14444"/>
    <mergeCell ref="P14444:R14444"/>
    <mergeCell ref="S14444:U14444"/>
    <mergeCell ref="B14444:E14445"/>
    <mergeCell ref="F14446:H14446"/>
    <mergeCell ref="I14446:K14446"/>
    <mergeCell ref="L14446:M14446"/>
    <mergeCell ref="N14446:O14447"/>
    <mergeCell ref="P14446:R14446"/>
    <mergeCell ref="S14446:U14446"/>
    <mergeCell ref="B14446:E14446"/>
    <mergeCell ref="F14428:H14428"/>
    <mergeCell ref="I14428:K14428"/>
    <mergeCell ref="L14428:M14428"/>
    <mergeCell ref="N14428:O14428"/>
    <mergeCell ref="P14428:R14428"/>
    <mergeCell ref="S14428:U14428"/>
    <mergeCell ref="B14428:E14429"/>
    <mergeCell ref="F14430:H14430"/>
    <mergeCell ref="I14430:K14430"/>
    <mergeCell ref="L14430:M14430"/>
    <mergeCell ref="N14430:O14431"/>
    <mergeCell ref="P14430:R14430"/>
    <mergeCell ref="S14430:U14430"/>
    <mergeCell ref="B14430:E14432"/>
    <mergeCell ref="F14433:H14433"/>
    <mergeCell ref="I14433:K14433"/>
    <mergeCell ref="L14433:M14433"/>
    <mergeCell ref="N14433:O14433"/>
    <mergeCell ref="P14433:R14433"/>
    <mergeCell ref="S14433:U14433"/>
    <mergeCell ref="B14433:E14433"/>
    <mergeCell ref="F14434:H14434"/>
    <mergeCell ref="I14434:K14434"/>
    <mergeCell ref="L14434:M14434"/>
    <mergeCell ref="N14434:O14435"/>
    <mergeCell ref="P14434:R14434"/>
    <mergeCell ref="S14434:U14434"/>
    <mergeCell ref="B14434:E14434"/>
    <mergeCell ref="F14436:H14436"/>
    <mergeCell ref="I14436:K14436"/>
    <mergeCell ref="L14436:M14436"/>
    <mergeCell ref="N14436:O14437"/>
    <mergeCell ref="P14436:R14436"/>
    <mergeCell ref="S14436:U14436"/>
    <mergeCell ref="B14436:E14437"/>
    <mergeCell ref="F14418:H14418"/>
    <mergeCell ref="I14418:K14418"/>
    <mergeCell ref="L14418:M14418"/>
    <mergeCell ref="N14418:O14418"/>
    <mergeCell ref="P14418:R14418"/>
    <mergeCell ref="S14418:U14418"/>
    <mergeCell ref="B14418:E14419"/>
    <mergeCell ref="F14420:H14420"/>
    <mergeCell ref="I14420:K14420"/>
    <mergeCell ref="L14420:M14420"/>
    <mergeCell ref="N14420:O14421"/>
    <mergeCell ref="P14420:R14420"/>
    <mergeCell ref="S14420:U14420"/>
    <mergeCell ref="B14420:E14420"/>
    <mergeCell ref="F14422:H14422"/>
    <mergeCell ref="I14422:K14422"/>
    <mergeCell ref="L14422:M14422"/>
    <mergeCell ref="N14422:O14423"/>
    <mergeCell ref="P14422:R14422"/>
    <mergeCell ref="S14422:U14422"/>
    <mergeCell ref="B14422:E14423"/>
    <mergeCell ref="F14424:H14424"/>
    <mergeCell ref="I14424:K14424"/>
    <mergeCell ref="L14424:M14424"/>
    <mergeCell ref="N14424:O14424"/>
    <mergeCell ref="P14424:R14424"/>
    <mergeCell ref="S14424:U14424"/>
    <mergeCell ref="B14424:E14425"/>
    <mergeCell ref="F14426:H14426"/>
    <mergeCell ref="I14426:K14426"/>
    <mergeCell ref="L14426:M14426"/>
    <mergeCell ref="N14426:O14426"/>
    <mergeCell ref="P14426:R14426"/>
    <mergeCell ref="S14426:U14426"/>
    <mergeCell ref="B14426:E14427"/>
    <mergeCell ref="F14409:H14409"/>
    <mergeCell ref="I14409:K14409"/>
    <mergeCell ref="L14409:M14409"/>
    <mergeCell ref="N14409:O14409"/>
    <mergeCell ref="P14409:R14409"/>
    <mergeCell ref="S14409:U14409"/>
    <mergeCell ref="B14409:E14410"/>
    <mergeCell ref="F14411:H14411"/>
    <mergeCell ref="I14411:K14411"/>
    <mergeCell ref="L14411:M14411"/>
    <mergeCell ref="N14411:O14411"/>
    <mergeCell ref="P14411:R14411"/>
    <mergeCell ref="S14411:U14411"/>
    <mergeCell ref="B14411:E14412"/>
    <mergeCell ref="F14413:H14413"/>
    <mergeCell ref="I14413:K14413"/>
    <mergeCell ref="L14413:M14413"/>
    <mergeCell ref="N14413:O14414"/>
    <mergeCell ref="P14413:R14413"/>
    <mergeCell ref="S14413:U14413"/>
    <mergeCell ref="B14413:E14414"/>
    <mergeCell ref="F14415:H14415"/>
    <mergeCell ref="I14415:K14415"/>
    <mergeCell ref="L14415:M14415"/>
    <mergeCell ref="N14415:O14415"/>
    <mergeCell ref="P14415:R14415"/>
    <mergeCell ref="S14415:U14415"/>
    <mergeCell ref="B14415:E14415"/>
    <mergeCell ref="F14416:H14416"/>
    <mergeCell ref="I14416:K14416"/>
    <mergeCell ref="L14416:M14416"/>
    <mergeCell ref="N14416:O14417"/>
    <mergeCell ref="P14416:R14416"/>
    <mergeCell ref="S14416:U14416"/>
    <mergeCell ref="B14416:E14416"/>
    <mergeCell ref="F14400:H14400"/>
    <mergeCell ref="I14400:K14400"/>
    <mergeCell ref="L14400:M14400"/>
    <mergeCell ref="N14400:O14401"/>
    <mergeCell ref="P14400:R14400"/>
    <mergeCell ref="S14400:U14400"/>
    <mergeCell ref="B14400:E14400"/>
    <mergeCell ref="F14402:H14402"/>
    <mergeCell ref="I14402:K14402"/>
    <mergeCell ref="L14402:M14402"/>
    <mergeCell ref="N14402:O14403"/>
    <mergeCell ref="P14402:R14402"/>
    <mergeCell ref="S14402:U14402"/>
    <mergeCell ref="B14402:E14403"/>
    <mergeCell ref="F14404:H14404"/>
    <mergeCell ref="I14404:K14404"/>
    <mergeCell ref="L14404:M14404"/>
    <mergeCell ref="N14404:O14404"/>
    <mergeCell ref="P14404:R14404"/>
    <mergeCell ref="S14404:U14404"/>
    <mergeCell ref="B14404:E14405"/>
    <mergeCell ref="F14406:H14406"/>
    <mergeCell ref="I14406:K14406"/>
    <mergeCell ref="L14406:M14406"/>
    <mergeCell ref="N14406:O14406"/>
    <mergeCell ref="P14406:R14406"/>
    <mergeCell ref="S14406:U14406"/>
    <mergeCell ref="B14406:E14406"/>
    <mergeCell ref="F14407:H14407"/>
    <mergeCell ref="I14407:K14407"/>
    <mergeCell ref="L14407:M14407"/>
    <mergeCell ref="N14407:O14407"/>
    <mergeCell ref="P14407:R14407"/>
    <mergeCell ref="S14407:U14407"/>
    <mergeCell ref="B14407:E14408"/>
    <mergeCell ref="F14393:H14393"/>
    <mergeCell ref="I14393:K14393"/>
    <mergeCell ref="L14393:M14393"/>
    <mergeCell ref="N14393:O14393"/>
    <mergeCell ref="P14393:R14393"/>
    <mergeCell ref="S14393:U14393"/>
    <mergeCell ref="B14393:E14393"/>
    <mergeCell ref="F14394:H14394"/>
    <mergeCell ref="I14394:K14394"/>
    <mergeCell ref="L14394:M14394"/>
    <mergeCell ref="N14394:O14394"/>
    <mergeCell ref="P14394:R14394"/>
    <mergeCell ref="S14394:U14394"/>
    <mergeCell ref="B14394:E14394"/>
    <mergeCell ref="F14395:H14395"/>
    <mergeCell ref="I14395:K14395"/>
    <mergeCell ref="L14395:M14395"/>
    <mergeCell ref="N14395:O14395"/>
    <mergeCell ref="P14395:R14395"/>
    <mergeCell ref="S14395:U14395"/>
    <mergeCell ref="B14395:E14396"/>
    <mergeCell ref="F14397:H14397"/>
    <mergeCell ref="I14397:K14397"/>
    <mergeCell ref="L14397:M14397"/>
    <mergeCell ref="N14397:O14397"/>
    <mergeCell ref="P14397:R14397"/>
    <mergeCell ref="S14397:U14397"/>
    <mergeCell ref="B14397:E14398"/>
    <mergeCell ref="F14399:H14399"/>
    <mergeCell ref="I14399:K14399"/>
    <mergeCell ref="L14399:M14399"/>
    <mergeCell ref="N14399:O14399"/>
    <mergeCell ref="P14399:R14399"/>
    <mergeCell ref="S14399:U14399"/>
    <mergeCell ref="B14399:E14399"/>
    <mergeCell ref="F14385:H14385"/>
    <mergeCell ref="I14385:K14385"/>
    <mergeCell ref="L14385:M14385"/>
    <mergeCell ref="N14385:O14385"/>
    <mergeCell ref="P14385:R14385"/>
    <mergeCell ref="S14385:U14385"/>
    <mergeCell ref="B14385:E14386"/>
    <mergeCell ref="F14387:H14387"/>
    <mergeCell ref="I14387:K14387"/>
    <mergeCell ref="L14387:M14387"/>
    <mergeCell ref="N14387:O14388"/>
    <mergeCell ref="P14387:R14387"/>
    <mergeCell ref="S14387:U14387"/>
    <mergeCell ref="B14387:E14388"/>
    <mergeCell ref="F14389:H14389"/>
    <mergeCell ref="I14389:K14389"/>
    <mergeCell ref="L14389:M14389"/>
    <mergeCell ref="N14389:O14389"/>
    <mergeCell ref="P14389:R14389"/>
    <mergeCell ref="S14389:U14389"/>
    <mergeCell ref="B14389:E14389"/>
    <mergeCell ref="F14390:H14390"/>
    <mergeCell ref="I14390:K14390"/>
    <mergeCell ref="L14390:M14390"/>
    <mergeCell ref="N14390:O14390"/>
    <mergeCell ref="P14390:R14390"/>
    <mergeCell ref="S14390:U14390"/>
    <mergeCell ref="B14390:E14390"/>
    <mergeCell ref="F14391:H14391"/>
    <mergeCell ref="I14391:K14391"/>
    <mergeCell ref="L14391:M14391"/>
    <mergeCell ref="N14391:O14392"/>
    <mergeCell ref="P14391:R14391"/>
    <mergeCell ref="S14391:U14391"/>
    <mergeCell ref="B14391:E14392"/>
    <mergeCell ref="F14376:H14376"/>
    <mergeCell ref="I14376:K14376"/>
    <mergeCell ref="L14376:M14376"/>
    <mergeCell ref="N14376:O14377"/>
    <mergeCell ref="P14376:R14376"/>
    <mergeCell ref="S14376:U14376"/>
    <mergeCell ref="B14376:E14376"/>
    <mergeCell ref="F14378:H14378"/>
    <mergeCell ref="I14378:K14378"/>
    <mergeCell ref="L14378:M14378"/>
    <mergeCell ref="N14378:O14378"/>
    <mergeCell ref="P14378:R14378"/>
    <mergeCell ref="S14378:U14378"/>
    <mergeCell ref="B14378:E14379"/>
    <mergeCell ref="F14380:H14380"/>
    <mergeCell ref="I14380:K14380"/>
    <mergeCell ref="L14380:M14380"/>
    <mergeCell ref="N14380:O14380"/>
    <mergeCell ref="P14380:R14380"/>
    <mergeCell ref="S14380:U14380"/>
    <mergeCell ref="B14380:E14380"/>
    <mergeCell ref="F14381:H14381"/>
    <mergeCell ref="I14381:K14381"/>
    <mergeCell ref="L14381:M14381"/>
    <mergeCell ref="N14381:O14382"/>
    <mergeCell ref="P14381:R14381"/>
    <mergeCell ref="S14381:U14381"/>
    <mergeCell ref="B14381:E14382"/>
    <mergeCell ref="F14383:H14383"/>
    <mergeCell ref="I14383:K14383"/>
    <mergeCell ref="L14383:M14383"/>
    <mergeCell ref="N14383:O14384"/>
    <mergeCell ref="P14383:R14383"/>
    <mergeCell ref="S14383:U14383"/>
    <mergeCell ref="B14383:E14383"/>
    <mergeCell ref="F14367:H14367"/>
    <mergeCell ref="I14367:K14367"/>
    <mergeCell ref="L14367:M14367"/>
    <mergeCell ref="N14367:O14367"/>
    <mergeCell ref="P14367:R14367"/>
    <mergeCell ref="S14367:U14367"/>
    <mergeCell ref="B14367:E14368"/>
    <mergeCell ref="F14369:H14369"/>
    <mergeCell ref="I14369:K14369"/>
    <mergeCell ref="L14369:M14369"/>
    <mergeCell ref="N14369:O14369"/>
    <mergeCell ref="P14369:R14369"/>
    <mergeCell ref="S14369:U14369"/>
    <mergeCell ref="B14369:E14369"/>
    <mergeCell ref="F14370:H14370"/>
    <mergeCell ref="I14370:K14370"/>
    <mergeCell ref="L14370:M14370"/>
    <mergeCell ref="N14370:O14370"/>
    <mergeCell ref="P14370:R14370"/>
    <mergeCell ref="S14370:U14370"/>
    <mergeCell ref="B14370:E14371"/>
    <mergeCell ref="F14372:H14372"/>
    <mergeCell ref="I14372:K14372"/>
    <mergeCell ref="L14372:M14372"/>
    <mergeCell ref="N14372:O14373"/>
    <mergeCell ref="P14372:R14372"/>
    <mergeCell ref="S14372:U14372"/>
    <mergeCell ref="B14372:E14373"/>
    <mergeCell ref="F14374:H14374"/>
    <mergeCell ref="I14374:K14374"/>
    <mergeCell ref="L14374:M14374"/>
    <mergeCell ref="N14374:O14375"/>
    <mergeCell ref="P14374:R14374"/>
    <mergeCell ref="S14374:U14374"/>
    <mergeCell ref="B14374:E14375"/>
    <mergeCell ref="F14357:H14357"/>
    <mergeCell ref="I14357:K14357"/>
    <mergeCell ref="L14357:M14357"/>
    <mergeCell ref="N14357:O14357"/>
    <mergeCell ref="P14357:R14357"/>
    <mergeCell ref="S14357:U14357"/>
    <mergeCell ref="B14357:E14358"/>
    <mergeCell ref="F14359:H14359"/>
    <mergeCell ref="I14359:K14359"/>
    <mergeCell ref="L14359:M14359"/>
    <mergeCell ref="N14359:O14359"/>
    <mergeCell ref="P14359:R14359"/>
    <mergeCell ref="S14359:U14359"/>
    <mergeCell ref="B14359:E14360"/>
    <mergeCell ref="F14361:H14361"/>
    <mergeCell ref="I14361:K14361"/>
    <mergeCell ref="L14361:M14361"/>
    <mergeCell ref="N14361:O14361"/>
    <mergeCell ref="P14361:R14361"/>
    <mergeCell ref="S14361:U14361"/>
    <mergeCell ref="B14361:E14362"/>
    <mergeCell ref="F14363:H14363"/>
    <mergeCell ref="I14363:K14363"/>
    <mergeCell ref="L14363:M14363"/>
    <mergeCell ref="N14363:O14363"/>
    <mergeCell ref="P14363:R14363"/>
    <mergeCell ref="S14363:U14363"/>
    <mergeCell ref="B14363:E14364"/>
    <mergeCell ref="F14365:H14365"/>
    <mergeCell ref="I14365:K14365"/>
    <mergeCell ref="L14365:M14365"/>
    <mergeCell ref="N14365:O14365"/>
    <mergeCell ref="P14365:R14365"/>
    <mergeCell ref="S14365:U14365"/>
    <mergeCell ref="B14365:E14366"/>
    <mergeCell ref="F14347:H14347"/>
    <mergeCell ref="I14347:K14347"/>
    <mergeCell ref="L14347:M14347"/>
    <mergeCell ref="N14347:O14347"/>
    <mergeCell ref="P14347:R14347"/>
    <mergeCell ref="S14347:U14347"/>
    <mergeCell ref="B14347:E14348"/>
    <mergeCell ref="F14349:H14349"/>
    <mergeCell ref="I14349:K14349"/>
    <mergeCell ref="L14349:M14349"/>
    <mergeCell ref="N14349:O14350"/>
    <mergeCell ref="P14349:R14349"/>
    <mergeCell ref="S14349:U14349"/>
    <mergeCell ref="B14349:E14350"/>
    <mergeCell ref="F14351:H14351"/>
    <mergeCell ref="I14351:K14351"/>
    <mergeCell ref="L14351:M14351"/>
    <mergeCell ref="N14351:O14352"/>
    <mergeCell ref="P14351:R14351"/>
    <mergeCell ref="S14351:U14351"/>
    <mergeCell ref="B14351:E14351"/>
    <mergeCell ref="F14353:H14353"/>
    <mergeCell ref="I14353:K14353"/>
    <mergeCell ref="L14353:M14353"/>
    <mergeCell ref="N14353:O14353"/>
    <mergeCell ref="P14353:R14353"/>
    <mergeCell ref="S14353:U14353"/>
    <mergeCell ref="B14353:E14354"/>
    <mergeCell ref="F14355:H14355"/>
    <mergeCell ref="I14355:K14355"/>
    <mergeCell ref="L14355:M14355"/>
    <mergeCell ref="N14355:O14356"/>
    <mergeCell ref="P14355:R14355"/>
    <mergeCell ref="S14355:U14355"/>
    <mergeCell ref="B14355:E14356"/>
    <mergeCell ref="F14337:H14337"/>
    <mergeCell ref="I14337:K14337"/>
    <mergeCell ref="L14337:M14337"/>
    <mergeCell ref="N14337:O14338"/>
    <mergeCell ref="P14337:R14337"/>
    <mergeCell ref="S14337:U14337"/>
    <mergeCell ref="B14337:E14337"/>
    <mergeCell ref="F14339:H14339"/>
    <mergeCell ref="I14339:K14339"/>
    <mergeCell ref="L14339:M14339"/>
    <mergeCell ref="N14339:O14339"/>
    <mergeCell ref="P14339:R14339"/>
    <mergeCell ref="S14339:U14339"/>
    <mergeCell ref="B14339:E14340"/>
    <mergeCell ref="F14341:H14341"/>
    <mergeCell ref="I14341:K14341"/>
    <mergeCell ref="L14341:M14341"/>
    <mergeCell ref="N14341:O14342"/>
    <mergeCell ref="P14341:R14341"/>
    <mergeCell ref="S14341:U14341"/>
    <mergeCell ref="B14341:E14342"/>
    <mergeCell ref="F14343:H14343"/>
    <mergeCell ref="I14343:K14343"/>
    <mergeCell ref="L14343:M14343"/>
    <mergeCell ref="N14343:O14344"/>
    <mergeCell ref="P14343:R14343"/>
    <mergeCell ref="S14343:U14343"/>
    <mergeCell ref="B14343:E14344"/>
    <mergeCell ref="F14345:H14345"/>
    <mergeCell ref="I14345:K14345"/>
    <mergeCell ref="L14345:M14345"/>
    <mergeCell ref="N14345:O14346"/>
    <mergeCell ref="P14345:R14345"/>
    <mergeCell ref="S14345:U14345"/>
    <mergeCell ref="B14345:E14345"/>
    <mergeCell ref="F14327:H14327"/>
    <mergeCell ref="I14327:K14327"/>
    <mergeCell ref="L14327:M14327"/>
    <mergeCell ref="N14327:O14328"/>
    <mergeCell ref="P14327:R14327"/>
    <mergeCell ref="S14327:U14327"/>
    <mergeCell ref="B14327:E14328"/>
    <mergeCell ref="F14329:H14329"/>
    <mergeCell ref="I14329:K14329"/>
    <mergeCell ref="L14329:M14329"/>
    <mergeCell ref="N14329:O14329"/>
    <mergeCell ref="P14329:R14329"/>
    <mergeCell ref="S14329:U14329"/>
    <mergeCell ref="B14329:E14330"/>
    <mergeCell ref="F14331:H14331"/>
    <mergeCell ref="I14331:K14331"/>
    <mergeCell ref="L14331:M14331"/>
    <mergeCell ref="N14331:O14332"/>
    <mergeCell ref="P14331:R14331"/>
    <mergeCell ref="S14331:U14331"/>
    <mergeCell ref="B14331:E14331"/>
    <mergeCell ref="F14333:H14333"/>
    <mergeCell ref="I14333:K14333"/>
    <mergeCell ref="L14333:M14333"/>
    <mergeCell ref="N14333:O14334"/>
    <mergeCell ref="P14333:R14333"/>
    <mergeCell ref="S14333:U14333"/>
    <mergeCell ref="B14333:E14333"/>
    <mergeCell ref="F14335:H14335"/>
    <mergeCell ref="I14335:K14335"/>
    <mergeCell ref="L14335:M14335"/>
    <mergeCell ref="N14335:O14336"/>
    <mergeCell ref="P14335:R14335"/>
    <mergeCell ref="S14335:U14335"/>
    <mergeCell ref="B14335:E14336"/>
    <mergeCell ref="F14318:H14318"/>
    <mergeCell ref="I14318:K14318"/>
    <mergeCell ref="L14318:M14318"/>
    <mergeCell ref="N14318:O14319"/>
    <mergeCell ref="P14318:R14318"/>
    <mergeCell ref="S14318:U14318"/>
    <mergeCell ref="B14318:E14318"/>
    <mergeCell ref="F14320:H14320"/>
    <mergeCell ref="I14320:K14320"/>
    <mergeCell ref="L14320:M14320"/>
    <mergeCell ref="N14320:O14321"/>
    <mergeCell ref="P14320:R14320"/>
    <mergeCell ref="S14320:U14320"/>
    <mergeCell ref="B14320:E14321"/>
    <mergeCell ref="F14322:H14322"/>
    <mergeCell ref="I14322:K14322"/>
    <mergeCell ref="L14322:M14322"/>
    <mergeCell ref="N14322:O14322"/>
    <mergeCell ref="P14322:R14322"/>
    <mergeCell ref="S14322:U14322"/>
    <mergeCell ref="B14322:E14322"/>
    <mergeCell ref="F14323:H14323"/>
    <mergeCell ref="I14323:K14323"/>
    <mergeCell ref="L14323:M14323"/>
    <mergeCell ref="N14323:O14324"/>
    <mergeCell ref="P14323:R14323"/>
    <mergeCell ref="S14323:U14323"/>
    <mergeCell ref="B14323:E14324"/>
    <mergeCell ref="F14325:H14325"/>
    <mergeCell ref="I14325:K14325"/>
    <mergeCell ref="L14325:M14325"/>
    <mergeCell ref="N14325:O14326"/>
    <mergeCell ref="P14325:R14325"/>
    <mergeCell ref="S14325:U14325"/>
    <mergeCell ref="B14325:E14325"/>
    <mergeCell ref="F14308:H14308"/>
    <mergeCell ref="I14308:K14308"/>
    <mergeCell ref="L14308:M14308"/>
    <mergeCell ref="N14308:O14309"/>
    <mergeCell ref="P14308:R14308"/>
    <mergeCell ref="S14308:U14308"/>
    <mergeCell ref="B14308:E14309"/>
    <mergeCell ref="F14310:H14310"/>
    <mergeCell ref="I14310:K14310"/>
    <mergeCell ref="L14310:M14310"/>
    <mergeCell ref="N14310:O14311"/>
    <mergeCell ref="P14310:R14310"/>
    <mergeCell ref="S14310:U14310"/>
    <mergeCell ref="B14310:E14311"/>
    <mergeCell ref="F14312:H14312"/>
    <mergeCell ref="I14312:K14312"/>
    <mergeCell ref="L14312:M14312"/>
    <mergeCell ref="N14312:O14313"/>
    <mergeCell ref="P14312:R14312"/>
    <mergeCell ref="S14312:U14312"/>
    <mergeCell ref="B14312:E14312"/>
    <mergeCell ref="F14314:H14314"/>
    <mergeCell ref="I14314:K14314"/>
    <mergeCell ref="L14314:M14314"/>
    <mergeCell ref="N14314:O14314"/>
    <mergeCell ref="P14314:R14314"/>
    <mergeCell ref="S14314:U14314"/>
    <mergeCell ref="B14314:E14315"/>
    <mergeCell ref="F14316:H14316"/>
    <mergeCell ref="I14316:K14316"/>
    <mergeCell ref="L14316:M14316"/>
    <mergeCell ref="N14316:O14317"/>
    <mergeCell ref="P14316:R14316"/>
    <mergeCell ref="S14316:U14316"/>
    <mergeCell ref="B14316:E14316"/>
    <mergeCell ref="F14299:H14299"/>
    <mergeCell ref="I14299:K14299"/>
    <mergeCell ref="L14299:M14299"/>
    <mergeCell ref="N14299:O14299"/>
    <mergeCell ref="P14299:R14299"/>
    <mergeCell ref="S14299:U14299"/>
    <mergeCell ref="B14299:E14300"/>
    <mergeCell ref="F14301:H14301"/>
    <mergeCell ref="I14301:K14301"/>
    <mergeCell ref="L14301:M14301"/>
    <mergeCell ref="N14301:O14301"/>
    <mergeCell ref="P14301:R14301"/>
    <mergeCell ref="S14301:U14301"/>
    <mergeCell ref="B14301:E14301"/>
    <mergeCell ref="F14302:H14302"/>
    <mergeCell ref="I14302:K14302"/>
    <mergeCell ref="L14302:M14302"/>
    <mergeCell ref="N14302:O14303"/>
    <mergeCell ref="P14302:R14302"/>
    <mergeCell ref="S14302:U14302"/>
    <mergeCell ref="B14302:E14304"/>
    <mergeCell ref="F14305:H14305"/>
    <mergeCell ref="I14305:K14305"/>
    <mergeCell ref="L14305:M14305"/>
    <mergeCell ref="N14305:O14305"/>
    <mergeCell ref="P14305:R14305"/>
    <mergeCell ref="S14305:U14305"/>
    <mergeCell ref="B14305:E14305"/>
    <mergeCell ref="F14306:H14306"/>
    <mergeCell ref="I14306:K14306"/>
    <mergeCell ref="L14306:M14306"/>
    <mergeCell ref="N14306:O14306"/>
    <mergeCell ref="P14306:R14306"/>
    <mergeCell ref="S14306:U14306"/>
    <mergeCell ref="B14306:E14307"/>
    <mergeCell ref="F14290:H14290"/>
    <mergeCell ref="I14290:K14290"/>
    <mergeCell ref="L14290:M14290"/>
    <mergeCell ref="N14290:O14291"/>
    <mergeCell ref="P14290:R14290"/>
    <mergeCell ref="S14290:U14290"/>
    <mergeCell ref="B14290:E14291"/>
    <mergeCell ref="F14292:H14292"/>
    <mergeCell ref="I14292:K14292"/>
    <mergeCell ref="L14292:M14292"/>
    <mergeCell ref="N14292:O14292"/>
    <mergeCell ref="P14292:R14292"/>
    <mergeCell ref="S14292:U14292"/>
    <mergeCell ref="B14292:E14293"/>
    <mergeCell ref="F14294:H14294"/>
    <mergeCell ref="I14294:K14294"/>
    <mergeCell ref="L14294:M14294"/>
    <mergeCell ref="N14294:O14294"/>
    <mergeCell ref="P14294:R14294"/>
    <mergeCell ref="S14294:U14294"/>
    <mergeCell ref="B14294:E14294"/>
    <mergeCell ref="F14295:H14295"/>
    <mergeCell ref="I14295:K14295"/>
    <mergeCell ref="L14295:M14295"/>
    <mergeCell ref="N14295:O14295"/>
    <mergeCell ref="P14295:R14295"/>
    <mergeCell ref="S14295:U14295"/>
    <mergeCell ref="B14295:E14296"/>
    <mergeCell ref="F14297:H14297"/>
    <mergeCell ref="I14297:K14297"/>
    <mergeCell ref="L14297:M14297"/>
    <mergeCell ref="N14297:O14298"/>
    <mergeCell ref="P14297:R14297"/>
    <mergeCell ref="S14297:U14297"/>
    <mergeCell ref="B14297:E14298"/>
    <mergeCell ref="F14281:H14281"/>
    <mergeCell ref="I14281:K14281"/>
    <mergeCell ref="L14281:M14281"/>
    <mergeCell ref="N14281:O14281"/>
    <mergeCell ref="P14281:R14281"/>
    <mergeCell ref="S14281:U14281"/>
    <mergeCell ref="B14281:E14282"/>
    <mergeCell ref="F14283:H14283"/>
    <mergeCell ref="I14283:K14283"/>
    <mergeCell ref="L14283:M14283"/>
    <mergeCell ref="N14283:O14283"/>
    <mergeCell ref="P14283:R14283"/>
    <mergeCell ref="S14283:U14283"/>
    <mergeCell ref="B14283:E14284"/>
    <mergeCell ref="F14285:H14285"/>
    <mergeCell ref="I14285:K14285"/>
    <mergeCell ref="L14285:M14285"/>
    <mergeCell ref="N14285:O14286"/>
    <mergeCell ref="P14285:R14285"/>
    <mergeCell ref="S14285:U14285"/>
    <mergeCell ref="B14285:E14286"/>
    <mergeCell ref="F14287:H14287"/>
    <mergeCell ref="I14287:K14287"/>
    <mergeCell ref="L14287:M14287"/>
    <mergeCell ref="N14287:O14287"/>
    <mergeCell ref="P14287:R14287"/>
    <mergeCell ref="S14287:U14287"/>
    <mergeCell ref="B14287:E14288"/>
    <mergeCell ref="F14289:H14289"/>
    <mergeCell ref="I14289:K14289"/>
    <mergeCell ref="L14289:M14289"/>
    <mergeCell ref="N14289:O14289"/>
    <mergeCell ref="P14289:R14289"/>
    <mergeCell ref="S14289:U14289"/>
    <mergeCell ref="B14289:E14289"/>
    <mergeCell ref="F14272:H14272"/>
    <mergeCell ref="I14272:K14272"/>
    <mergeCell ref="L14272:M14272"/>
    <mergeCell ref="N14272:O14272"/>
    <mergeCell ref="P14272:R14272"/>
    <mergeCell ref="S14272:U14272"/>
    <mergeCell ref="B14272:E14272"/>
    <mergeCell ref="F14273:H14273"/>
    <mergeCell ref="I14273:K14273"/>
    <mergeCell ref="L14273:M14273"/>
    <mergeCell ref="N14273:O14273"/>
    <mergeCell ref="P14273:R14273"/>
    <mergeCell ref="S14273:U14273"/>
    <mergeCell ref="B14273:E14274"/>
    <mergeCell ref="F14275:H14275"/>
    <mergeCell ref="I14275:K14275"/>
    <mergeCell ref="L14275:M14275"/>
    <mergeCell ref="N14275:O14276"/>
    <mergeCell ref="P14275:R14275"/>
    <mergeCell ref="S14275:U14275"/>
    <mergeCell ref="B14275:E14275"/>
    <mergeCell ref="F14277:H14277"/>
    <mergeCell ref="I14277:K14277"/>
    <mergeCell ref="L14277:M14277"/>
    <mergeCell ref="N14277:O14277"/>
    <mergeCell ref="P14277:R14277"/>
    <mergeCell ref="S14277:U14277"/>
    <mergeCell ref="B14277:E14278"/>
    <mergeCell ref="F14279:H14279"/>
    <mergeCell ref="I14279:K14279"/>
    <mergeCell ref="L14279:M14279"/>
    <mergeCell ref="N14279:O14280"/>
    <mergeCell ref="P14279:R14279"/>
    <mergeCell ref="S14279:U14279"/>
    <mergeCell ref="B14279:E14280"/>
    <mergeCell ref="F14262:H14262"/>
    <mergeCell ref="I14262:K14262"/>
    <mergeCell ref="L14262:M14262"/>
    <mergeCell ref="N14262:O14262"/>
    <mergeCell ref="P14262:R14262"/>
    <mergeCell ref="S14262:U14262"/>
    <mergeCell ref="B14262:E14263"/>
    <mergeCell ref="F14264:H14264"/>
    <mergeCell ref="I14264:K14264"/>
    <mergeCell ref="L14264:M14264"/>
    <mergeCell ref="N14264:O14265"/>
    <mergeCell ref="P14264:R14264"/>
    <mergeCell ref="S14264:U14264"/>
    <mergeCell ref="B14264:E14264"/>
    <mergeCell ref="F14266:H14266"/>
    <mergeCell ref="I14266:K14266"/>
    <mergeCell ref="L14266:M14266"/>
    <mergeCell ref="N14266:O14267"/>
    <mergeCell ref="P14266:R14266"/>
    <mergeCell ref="S14266:U14266"/>
    <mergeCell ref="B14266:E14266"/>
    <mergeCell ref="F14268:H14268"/>
    <mergeCell ref="I14268:K14268"/>
    <mergeCell ref="L14268:M14268"/>
    <mergeCell ref="N14268:O14269"/>
    <mergeCell ref="P14268:R14268"/>
    <mergeCell ref="S14268:U14268"/>
    <mergeCell ref="B14268:E14269"/>
    <mergeCell ref="F14270:H14270"/>
    <mergeCell ref="I14270:K14270"/>
    <mergeCell ref="L14270:M14270"/>
    <mergeCell ref="N14270:O14271"/>
    <mergeCell ref="P14270:R14270"/>
    <mergeCell ref="S14270:U14270"/>
    <mergeCell ref="B14270:E14270"/>
    <mergeCell ref="F14253:H14253"/>
    <mergeCell ref="I14253:K14253"/>
    <mergeCell ref="L14253:M14253"/>
    <mergeCell ref="N14253:O14253"/>
    <mergeCell ref="P14253:R14253"/>
    <mergeCell ref="S14253:U14253"/>
    <mergeCell ref="B14253:E14254"/>
    <mergeCell ref="F14255:H14255"/>
    <mergeCell ref="I14255:K14255"/>
    <mergeCell ref="L14255:M14255"/>
    <mergeCell ref="N14255:O14255"/>
    <mergeCell ref="P14255:R14255"/>
    <mergeCell ref="S14255:U14255"/>
    <mergeCell ref="B14255:E14256"/>
    <mergeCell ref="F14257:H14257"/>
    <mergeCell ref="I14257:K14257"/>
    <mergeCell ref="L14257:M14257"/>
    <mergeCell ref="N14257:O14257"/>
    <mergeCell ref="P14257:R14257"/>
    <mergeCell ref="S14257:U14257"/>
    <mergeCell ref="B14257:E14257"/>
    <mergeCell ref="F14258:H14258"/>
    <mergeCell ref="I14258:K14258"/>
    <mergeCell ref="L14258:M14258"/>
    <mergeCell ref="N14258:O14259"/>
    <mergeCell ref="P14258:R14258"/>
    <mergeCell ref="S14258:U14258"/>
    <mergeCell ref="B14258:E14259"/>
    <mergeCell ref="F14260:H14260"/>
    <mergeCell ref="I14260:K14260"/>
    <mergeCell ref="L14260:M14260"/>
    <mergeCell ref="N14260:O14260"/>
    <mergeCell ref="P14260:R14260"/>
    <mergeCell ref="S14260:U14260"/>
    <mergeCell ref="B14260:E14261"/>
    <mergeCell ref="F14246:H14246"/>
    <mergeCell ref="I14246:K14246"/>
    <mergeCell ref="L14246:M14246"/>
    <mergeCell ref="N14246:O14246"/>
    <mergeCell ref="P14246:R14246"/>
    <mergeCell ref="S14246:U14246"/>
    <mergeCell ref="B14246:E14246"/>
    <mergeCell ref="F14247:H14247"/>
    <mergeCell ref="I14247:K14247"/>
    <mergeCell ref="L14247:M14247"/>
    <mergeCell ref="N14247:O14248"/>
    <mergeCell ref="P14247:R14247"/>
    <mergeCell ref="S14247:U14247"/>
    <mergeCell ref="B14247:E14248"/>
    <mergeCell ref="F14249:H14249"/>
    <mergeCell ref="I14249:K14249"/>
    <mergeCell ref="L14249:M14249"/>
    <mergeCell ref="N14249:O14249"/>
    <mergeCell ref="P14249:R14249"/>
    <mergeCell ref="S14249:U14249"/>
    <mergeCell ref="B14249:E14249"/>
    <mergeCell ref="F14250:H14250"/>
    <mergeCell ref="I14250:K14250"/>
    <mergeCell ref="L14250:M14250"/>
    <mergeCell ref="N14250:O14250"/>
    <mergeCell ref="P14250:R14250"/>
    <mergeCell ref="S14250:U14250"/>
    <mergeCell ref="B14250:E14251"/>
    <mergeCell ref="F14252:H14252"/>
    <mergeCell ref="I14252:K14252"/>
    <mergeCell ref="L14252:M14252"/>
    <mergeCell ref="N14252:O14252"/>
    <mergeCell ref="P14252:R14252"/>
    <mergeCell ref="S14252:U14252"/>
    <mergeCell ref="B14252:E14252"/>
    <mergeCell ref="F14237:H14237"/>
    <mergeCell ref="I14237:K14237"/>
    <mergeCell ref="L14237:M14237"/>
    <mergeCell ref="N14237:O14238"/>
    <mergeCell ref="P14237:R14237"/>
    <mergeCell ref="S14237:U14237"/>
    <mergeCell ref="B14237:E14238"/>
    <mergeCell ref="F14239:H14239"/>
    <mergeCell ref="I14239:K14239"/>
    <mergeCell ref="L14239:M14239"/>
    <mergeCell ref="N14239:O14240"/>
    <mergeCell ref="P14239:R14239"/>
    <mergeCell ref="S14239:U14239"/>
    <mergeCell ref="B14239:E14240"/>
    <mergeCell ref="F14241:H14241"/>
    <mergeCell ref="I14241:K14241"/>
    <mergeCell ref="L14241:M14241"/>
    <mergeCell ref="N14241:O14241"/>
    <mergeCell ref="P14241:R14241"/>
    <mergeCell ref="S14241:U14241"/>
    <mergeCell ref="B14241:E14241"/>
    <mergeCell ref="F14242:H14242"/>
    <mergeCell ref="I14242:K14242"/>
    <mergeCell ref="L14242:M14242"/>
    <mergeCell ref="N14242:O14243"/>
    <mergeCell ref="P14242:R14242"/>
    <mergeCell ref="S14242:U14242"/>
    <mergeCell ref="B14242:E14242"/>
    <mergeCell ref="F14244:H14244"/>
    <mergeCell ref="I14244:K14244"/>
    <mergeCell ref="L14244:M14244"/>
    <mergeCell ref="N14244:O14245"/>
    <mergeCell ref="P14244:R14244"/>
    <mergeCell ref="S14244:U14244"/>
    <mergeCell ref="B14244:E14245"/>
    <mergeCell ref="F14229:H14229"/>
    <mergeCell ref="I14229:K14229"/>
    <mergeCell ref="L14229:M14229"/>
    <mergeCell ref="N14229:O14229"/>
    <mergeCell ref="P14229:R14229"/>
    <mergeCell ref="S14229:U14229"/>
    <mergeCell ref="B14229:E14230"/>
    <mergeCell ref="F14231:H14231"/>
    <mergeCell ref="I14231:K14231"/>
    <mergeCell ref="L14231:M14231"/>
    <mergeCell ref="N14231:O14231"/>
    <mergeCell ref="P14231:R14231"/>
    <mergeCell ref="S14231:U14231"/>
    <mergeCell ref="B14231:E14231"/>
    <mergeCell ref="F14232:H14232"/>
    <mergeCell ref="I14232:K14232"/>
    <mergeCell ref="L14232:M14232"/>
    <mergeCell ref="N14232:O14232"/>
    <mergeCell ref="P14232:R14232"/>
    <mergeCell ref="S14232:U14232"/>
    <mergeCell ref="B14232:E14232"/>
    <mergeCell ref="F14233:H14233"/>
    <mergeCell ref="I14233:K14233"/>
    <mergeCell ref="L14233:M14233"/>
    <mergeCell ref="N14233:O14234"/>
    <mergeCell ref="P14233:R14233"/>
    <mergeCell ref="S14233:U14233"/>
    <mergeCell ref="B14233:E14234"/>
    <mergeCell ref="F14235:H14235"/>
    <mergeCell ref="I14235:K14235"/>
    <mergeCell ref="L14235:M14235"/>
    <mergeCell ref="N14235:O14235"/>
    <mergeCell ref="P14235:R14235"/>
    <mergeCell ref="S14235:U14235"/>
    <mergeCell ref="B14235:E14236"/>
    <mergeCell ref="F14219:H14219"/>
    <mergeCell ref="I14219:K14219"/>
    <mergeCell ref="L14219:M14219"/>
    <mergeCell ref="N14219:O14219"/>
    <mergeCell ref="P14219:R14219"/>
    <mergeCell ref="S14219:U14219"/>
    <mergeCell ref="B14219:E14220"/>
    <mergeCell ref="F14221:H14221"/>
    <mergeCell ref="I14221:K14221"/>
    <mergeCell ref="L14221:M14221"/>
    <mergeCell ref="N14221:O14221"/>
    <mergeCell ref="P14221:R14221"/>
    <mergeCell ref="S14221:U14221"/>
    <mergeCell ref="B14221:E14222"/>
    <mergeCell ref="F14223:H14223"/>
    <mergeCell ref="I14223:K14223"/>
    <mergeCell ref="L14223:M14223"/>
    <mergeCell ref="N14223:O14224"/>
    <mergeCell ref="P14223:R14223"/>
    <mergeCell ref="S14223:U14223"/>
    <mergeCell ref="B14223:E14224"/>
    <mergeCell ref="F14225:H14225"/>
    <mergeCell ref="I14225:K14225"/>
    <mergeCell ref="L14225:M14225"/>
    <mergeCell ref="N14225:O14226"/>
    <mergeCell ref="P14225:R14225"/>
    <mergeCell ref="S14225:U14225"/>
    <mergeCell ref="B14225:E14226"/>
    <mergeCell ref="F14227:H14227"/>
    <mergeCell ref="I14227:K14227"/>
    <mergeCell ref="L14227:M14227"/>
    <mergeCell ref="N14227:O14227"/>
    <mergeCell ref="P14227:R14227"/>
    <mergeCell ref="S14227:U14227"/>
    <mergeCell ref="B14227:E14228"/>
    <mergeCell ref="F14209:H14209"/>
    <mergeCell ref="I14209:K14209"/>
    <mergeCell ref="L14209:M14209"/>
    <mergeCell ref="N14209:O14210"/>
    <mergeCell ref="P14209:R14209"/>
    <mergeCell ref="S14209:U14209"/>
    <mergeCell ref="B14209:E14210"/>
    <mergeCell ref="F14211:H14211"/>
    <mergeCell ref="I14211:K14211"/>
    <mergeCell ref="L14211:M14211"/>
    <mergeCell ref="N14211:O14212"/>
    <mergeCell ref="P14211:R14211"/>
    <mergeCell ref="S14211:U14211"/>
    <mergeCell ref="B14211:E14212"/>
    <mergeCell ref="F14213:H14213"/>
    <mergeCell ref="I14213:K14213"/>
    <mergeCell ref="L14213:M14213"/>
    <mergeCell ref="N14213:O14213"/>
    <mergeCell ref="P14213:R14213"/>
    <mergeCell ref="S14213:U14213"/>
    <mergeCell ref="B14213:E14214"/>
    <mergeCell ref="F14215:H14215"/>
    <mergeCell ref="I14215:K14215"/>
    <mergeCell ref="L14215:M14215"/>
    <mergeCell ref="N14215:O14216"/>
    <mergeCell ref="P14215:R14215"/>
    <mergeCell ref="S14215:U14215"/>
    <mergeCell ref="B14215:E14216"/>
    <mergeCell ref="F14217:H14217"/>
    <mergeCell ref="I14217:K14217"/>
    <mergeCell ref="L14217:M14217"/>
    <mergeCell ref="N14217:O14217"/>
    <mergeCell ref="P14217:R14217"/>
    <mergeCell ref="S14217:U14217"/>
    <mergeCell ref="B14217:E14218"/>
    <mergeCell ref="F14194:H14194"/>
    <mergeCell ref="I14194:K14194"/>
    <mergeCell ref="L14194:M14194"/>
    <mergeCell ref="N14194:O14194"/>
    <mergeCell ref="P14194:R14194"/>
    <mergeCell ref="S14194:U14194"/>
    <mergeCell ref="B14194:E14195"/>
    <mergeCell ref="F14196:H14196"/>
    <mergeCell ref="I14196:K14196"/>
    <mergeCell ref="L14196:M14196"/>
    <mergeCell ref="N14196:O14197"/>
    <mergeCell ref="P14196:R14196"/>
    <mergeCell ref="S14196:U14196"/>
    <mergeCell ref="B14202:E14202"/>
    <mergeCell ref="F14204:H14204"/>
    <mergeCell ref="I14204:K14204"/>
    <mergeCell ref="L14204:M14204"/>
    <mergeCell ref="N14204:O14204"/>
    <mergeCell ref="P14204:R14204"/>
    <mergeCell ref="S14204:U14204"/>
    <mergeCell ref="B14204:E14204"/>
    <mergeCell ref="F14205:H14205"/>
    <mergeCell ref="I14205:K14205"/>
    <mergeCell ref="L14205:M14205"/>
    <mergeCell ref="N14205:O14206"/>
    <mergeCell ref="P14205:R14205"/>
    <mergeCell ref="S14205:U14205"/>
    <mergeCell ref="B14205:E14205"/>
    <mergeCell ref="F14207:H14207"/>
    <mergeCell ref="I14207:K14207"/>
    <mergeCell ref="L14207:M14207"/>
    <mergeCell ref="N14207:O14208"/>
    <mergeCell ref="P14207:R14207"/>
    <mergeCell ref="S14207:U14207"/>
    <mergeCell ref="B14207:E14207"/>
    <mergeCell ref="B14196:E14198"/>
    <mergeCell ref="F14199:H14199"/>
    <mergeCell ref="I14199:K14199"/>
    <mergeCell ref="L14199:M14199"/>
    <mergeCell ref="N14199:O14200"/>
    <mergeCell ref="P14199:R14199"/>
    <mergeCell ref="S14199:U14199"/>
    <mergeCell ref="B14199:E14201"/>
    <mergeCell ref="F14202:H14202"/>
    <mergeCell ref="I14202:K14202"/>
    <mergeCell ref="L14202:M14202"/>
    <mergeCell ref="N14202:O14203"/>
    <mergeCell ref="P14202:R14202"/>
    <mergeCell ref="S14202:U14202"/>
    <mergeCell ref="F14186:H14186"/>
    <mergeCell ref="I14186:K14186"/>
    <mergeCell ref="L14186:M14186"/>
    <mergeCell ref="N14186:O14187"/>
    <mergeCell ref="P14186:R14186"/>
    <mergeCell ref="S14186:U14186"/>
    <mergeCell ref="B14186:E14186"/>
    <mergeCell ref="F14188:H14188"/>
    <mergeCell ref="I14188:K14188"/>
    <mergeCell ref="L14188:M14188"/>
    <mergeCell ref="N14188:O14189"/>
    <mergeCell ref="P14188:R14188"/>
    <mergeCell ref="S14188:U14188"/>
    <mergeCell ref="B14188:E14189"/>
    <mergeCell ref="F14190:H14190"/>
    <mergeCell ref="I14190:K14190"/>
    <mergeCell ref="L14190:M14190"/>
    <mergeCell ref="N14190:O14191"/>
    <mergeCell ref="P14190:R14190"/>
    <mergeCell ref="S14190:U14190"/>
    <mergeCell ref="B14190:E14190"/>
    <mergeCell ref="F14192:H14192"/>
    <mergeCell ref="I14192:K14192"/>
    <mergeCell ref="L14192:M14192"/>
    <mergeCell ref="N14192:O14192"/>
    <mergeCell ref="P14192:R14192"/>
    <mergeCell ref="S14192:U14192"/>
    <mergeCell ref="B14192:E14192"/>
    <mergeCell ref="F14193:H14193"/>
    <mergeCell ref="I14193:K14193"/>
    <mergeCell ref="L14193:M14193"/>
    <mergeCell ref="N14193:O14193"/>
    <mergeCell ref="P14193:R14193"/>
    <mergeCell ref="S14193:U14193"/>
    <mergeCell ref="B14193:E14193"/>
    <mergeCell ref="F13010:H13010"/>
    <mergeCell ref="I13010:K13010"/>
    <mergeCell ref="L13010:M13010"/>
    <mergeCell ref="N13010:O13012"/>
    <mergeCell ref="P13010:R13010"/>
    <mergeCell ref="S13010:U13010"/>
    <mergeCell ref="B13010:E13011"/>
    <mergeCell ref="F13013:H13013"/>
    <mergeCell ref="I13013:K13013"/>
    <mergeCell ref="L13013:M13013"/>
    <mergeCell ref="N13013:O13014"/>
    <mergeCell ref="P13013:R13013"/>
    <mergeCell ref="S13013:U13013"/>
    <mergeCell ref="B14178:E14179"/>
    <mergeCell ref="F14180:H14180"/>
    <mergeCell ref="I14180:K14180"/>
    <mergeCell ref="L14180:M14180"/>
    <mergeCell ref="N14180:O14181"/>
    <mergeCell ref="P14180:R14180"/>
    <mergeCell ref="S14180:U14180"/>
    <mergeCell ref="B14180:E14180"/>
    <mergeCell ref="F14182:H14182"/>
    <mergeCell ref="I14182:K14182"/>
    <mergeCell ref="L14182:M14182"/>
    <mergeCell ref="N14182:O14183"/>
    <mergeCell ref="P14182:R14182"/>
    <mergeCell ref="S14182:U14182"/>
    <mergeCell ref="B14182:E14183"/>
    <mergeCell ref="F14184:H14184"/>
    <mergeCell ref="I14184:K14184"/>
    <mergeCell ref="L14184:M14184"/>
    <mergeCell ref="N14184:O14185"/>
    <mergeCell ref="P14184:R14184"/>
    <mergeCell ref="S14184:U14184"/>
    <mergeCell ref="B14184:E14184"/>
    <mergeCell ref="F14172:H14172"/>
    <mergeCell ref="I14172:K14172"/>
    <mergeCell ref="L14172:M14172"/>
    <mergeCell ref="N14172:O14173"/>
    <mergeCell ref="P14172:R14172"/>
    <mergeCell ref="S14172:U14172"/>
    <mergeCell ref="B14172:E14173"/>
    <mergeCell ref="F14174:H14174"/>
    <mergeCell ref="I14174:K14174"/>
    <mergeCell ref="L14174:M14174"/>
    <mergeCell ref="N14174:O14174"/>
    <mergeCell ref="P14174:R14174"/>
    <mergeCell ref="S14174:U14174"/>
    <mergeCell ref="B14174:E14175"/>
    <mergeCell ref="F14176:H14176"/>
    <mergeCell ref="I14176:K14176"/>
    <mergeCell ref="L14176:M14176"/>
    <mergeCell ref="N14176:O14176"/>
    <mergeCell ref="P14176:R14176"/>
    <mergeCell ref="S14176:U14176"/>
    <mergeCell ref="B14176:E14176"/>
    <mergeCell ref="F14177:H14177"/>
    <mergeCell ref="I14177:K14177"/>
    <mergeCell ref="L14177:M14177"/>
    <mergeCell ref="N14177:O14177"/>
    <mergeCell ref="P14177:R14177"/>
    <mergeCell ref="S14177:U14177"/>
    <mergeCell ref="B14177:E14177"/>
    <mergeCell ref="F14178:H14178"/>
    <mergeCell ref="I14178:K14178"/>
    <mergeCell ref="L14178:M14178"/>
    <mergeCell ref="N14178:O14178"/>
    <mergeCell ref="P14178:R14178"/>
    <mergeCell ref="S14178:U14178"/>
    <mergeCell ref="F14162:H14162"/>
    <mergeCell ref="I14162:K14162"/>
    <mergeCell ref="L14162:M14162"/>
    <mergeCell ref="N14162:O14163"/>
    <mergeCell ref="P14162:R14162"/>
    <mergeCell ref="S14162:U14162"/>
    <mergeCell ref="B14162:E14162"/>
    <mergeCell ref="F14164:H14164"/>
    <mergeCell ref="I14164:K14164"/>
    <mergeCell ref="L14164:M14164"/>
    <mergeCell ref="N14164:O14164"/>
    <mergeCell ref="P14164:R14164"/>
    <mergeCell ref="S14164:U14164"/>
    <mergeCell ref="B14164:E14165"/>
    <mergeCell ref="F14166:H14166"/>
    <mergeCell ref="I14166:K14166"/>
    <mergeCell ref="L14166:M14166"/>
    <mergeCell ref="N14166:O14167"/>
    <mergeCell ref="P14166:R14166"/>
    <mergeCell ref="S14166:U14166"/>
    <mergeCell ref="B14166:E14166"/>
    <mergeCell ref="F14168:H14168"/>
    <mergeCell ref="I14168:K14168"/>
    <mergeCell ref="L14168:M14168"/>
    <mergeCell ref="N14168:O14168"/>
    <mergeCell ref="P14168:R14168"/>
    <mergeCell ref="S14168:U14168"/>
    <mergeCell ref="B14168:E14169"/>
    <mergeCell ref="F14170:H14170"/>
    <mergeCell ref="I14170:K14170"/>
    <mergeCell ref="L14170:M14170"/>
    <mergeCell ref="N14170:O14170"/>
    <mergeCell ref="P14170:R14170"/>
    <mergeCell ref="S14170:U14170"/>
    <mergeCell ref="B14170:E14171"/>
    <mergeCell ref="F14154:H14154"/>
    <mergeCell ref="I14154:K14154"/>
    <mergeCell ref="L14154:M14154"/>
    <mergeCell ref="N14154:O14155"/>
    <mergeCell ref="P14154:R14154"/>
    <mergeCell ref="S14154:U14154"/>
    <mergeCell ref="B14154:E14155"/>
    <mergeCell ref="F14156:H14156"/>
    <mergeCell ref="I14156:K14156"/>
    <mergeCell ref="L14156:M14156"/>
    <mergeCell ref="N14156:O14156"/>
    <mergeCell ref="P14156:R14156"/>
    <mergeCell ref="S14156:U14156"/>
    <mergeCell ref="B14156:E14157"/>
    <mergeCell ref="F14158:H14158"/>
    <mergeCell ref="I14158:K14158"/>
    <mergeCell ref="L14158:M14158"/>
    <mergeCell ref="N14158:O14158"/>
    <mergeCell ref="P14158:R14158"/>
    <mergeCell ref="S14158:U14158"/>
    <mergeCell ref="B14158:E14159"/>
    <mergeCell ref="F14160:H14160"/>
    <mergeCell ref="I14160:K14160"/>
    <mergeCell ref="L14160:M14160"/>
    <mergeCell ref="N14160:O14160"/>
    <mergeCell ref="P14160:R14160"/>
    <mergeCell ref="S14160:U14160"/>
    <mergeCell ref="B14160:E14160"/>
    <mergeCell ref="F14161:H14161"/>
    <mergeCell ref="I14161:K14161"/>
    <mergeCell ref="L14161:M14161"/>
    <mergeCell ref="N14161:O14161"/>
    <mergeCell ref="P14161:R14161"/>
    <mergeCell ref="S14161:U14161"/>
    <mergeCell ref="B14161:E14161"/>
    <mergeCell ref="F14144:H14144"/>
    <mergeCell ref="I14144:K14144"/>
    <mergeCell ref="L14144:M14144"/>
    <mergeCell ref="N14144:O14144"/>
    <mergeCell ref="P14144:R14144"/>
    <mergeCell ref="S14144:U14144"/>
    <mergeCell ref="B14144:E14145"/>
    <mergeCell ref="F14146:H14146"/>
    <mergeCell ref="I14146:K14146"/>
    <mergeCell ref="L14146:M14146"/>
    <mergeCell ref="N14146:O14147"/>
    <mergeCell ref="P14146:R14146"/>
    <mergeCell ref="S14146:U14146"/>
    <mergeCell ref="B14146:E14147"/>
    <mergeCell ref="F14148:H14148"/>
    <mergeCell ref="I14148:K14148"/>
    <mergeCell ref="L14148:M14148"/>
    <mergeCell ref="N14148:O14149"/>
    <mergeCell ref="P14148:R14148"/>
    <mergeCell ref="S14148:U14148"/>
    <mergeCell ref="B14148:E14148"/>
    <mergeCell ref="F14150:H14150"/>
    <mergeCell ref="I14150:K14150"/>
    <mergeCell ref="L14150:M14150"/>
    <mergeCell ref="N14150:O14150"/>
    <mergeCell ref="P14150:R14150"/>
    <mergeCell ref="S14150:U14150"/>
    <mergeCell ref="B14150:E14151"/>
    <mergeCell ref="F14152:H14152"/>
    <mergeCell ref="I14152:K14152"/>
    <mergeCell ref="L14152:M14152"/>
    <mergeCell ref="N14152:O14153"/>
    <mergeCell ref="P14152:R14152"/>
    <mergeCell ref="S14152:U14152"/>
    <mergeCell ref="B14152:E14152"/>
    <mergeCell ref="F14135:H14135"/>
    <mergeCell ref="I14135:K14135"/>
    <mergeCell ref="L14135:M14135"/>
    <mergeCell ref="N14135:O14135"/>
    <mergeCell ref="P14135:R14135"/>
    <mergeCell ref="S14135:U14135"/>
    <mergeCell ref="B14135:E14136"/>
    <mergeCell ref="F14137:H14137"/>
    <mergeCell ref="I14137:K14137"/>
    <mergeCell ref="L14137:M14137"/>
    <mergeCell ref="N14137:O14138"/>
    <mergeCell ref="P14137:R14137"/>
    <mergeCell ref="S14137:U14137"/>
    <mergeCell ref="B14137:E14138"/>
    <mergeCell ref="F14139:H14139"/>
    <mergeCell ref="I14139:K14139"/>
    <mergeCell ref="L14139:M14139"/>
    <mergeCell ref="N14139:O14139"/>
    <mergeCell ref="P14139:R14139"/>
    <mergeCell ref="S14139:U14139"/>
    <mergeCell ref="B14139:E14139"/>
    <mergeCell ref="F14140:H14140"/>
    <mergeCell ref="I14140:K14140"/>
    <mergeCell ref="L14140:M14140"/>
    <mergeCell ref="N14140:O14140"/>
    <mergeCell ref="P14140:R14140"/>
    <mergeCell ref="S14140:U14140"/>
    <mergeCell ref="B14140:E14141"/>
    <mergeCell ref="F14142:H14142"/>
    <mergeCell ref="I14142:K14142"/>
    <mergeCell ref="L14142:M14142"/>
    <mergeCell ref="N14142:O14142"/>
    <mergeCell ref="P14142:R14142"/>
    <mergeCell ref="S14142:U14142"/>
    <mergeCell ref="B14142:E14143"/>
    <mergeCell ref="F14126:H14126"/>
    <mergeCell ref="I14126:K14126"/>
    <mergeCell ref="L14126:M14126"/>
    <mergeCell ref="N14126:O14127"/>
    <mergeCell ref="P14126:R14126"/>
    <mergeCell ref="S14126:U14126"/>
    <mergeCell ref="B14126:E14127"/>
    <mergeCell ref="F14128:H14128"/>
    <mergeCell ref="I14128:K14128"/>
    <mergeCell ref="L14128:M14128"/>
    <mergeCell ref="N14128:O14128"/>
    <mergeCell ref="P14128:R14128"/>
    <mergeCell ref="S14128:U14128"/>
    <mergeCell ref="B14128:E14128"/>
    <mergeCell ref="F14129:H14129"/>
    <mergeCell ref="I14129:K14129"/>
    <mergeCell ref="L14129:M14129"/>
    <mergeCell ref="N14129:O14129"/>
    <mergeCell ref="P14129:R14129"/>
    <mergeCell ref="S14129:U14129"/>
    <mergeCell ref="B14129:E14130"/>
    <mergeCell ref="F14131:H14131"/>
    <mergeCell ref="I14131:K14131"/>
    <mergeCell ref="L14131:M14131"/>
    <mergeCell ref="N14131:O14132"/>
    <mergeCell ref="P14131:R14131"/>
    <mergeCell ref="S14131:U14131"/>
    <mergeCell ref="B14131:E14132"/>
    <mergeCell ref="F14133:H14133"/>
    <mergeCell ref="I14133:K14133"/>
    <mergeCell ref="L14133:M14133"/>
    <mergeCell ref="N14133:O14133"/>
    <mergeCell ref="P14133:R14133"/>
    <mergeCell ref="S14133:U14133"/>
    <mergeCell ref="B14133:E14134"/>
    <mergeCell ref="F14116:H14116"/>
    <mergeCell ref="I14116:K14116"/>
    <mergeCell ref="L14116:M14116"/>
    <mergeCell ref="N14116:O14116"/>
    <mergeCell ref="P14116:R14116"/>
    <mergeCell ref="S14116:U14116"/>
    <mergeCell ref="B14116:E14117"/>
    <mergeCell ref="F14118:H14118"/>
    <mergeCell ref="I14118:K14118"/>
    <mergeCell ref="L14118:M14118"/>
    <mergeCell ref="N14118:O14119"/>
    <mergeCell ref="P14118:R14118"/>
    <mergeCell ref="S14118:U14118"/>
    <mergeCell ref="B14118:E14119"/>
    <mergeCell ref="F14120:H14120"/>
    <mergeCell ref="I14120:K14120"/>
    <mergeCell ref="L14120:M14120"/>
    <mergeCell ref="N14120:O14120"/>
    <mergeCell ref="P14120:R14120"/>
    <mergeCell ref="S14120:U14120"/>
    <mergeCell ref="B14120:E14121"/>
    <mergeCell ref="F14122:H14122"/>
    <mergeCell ref="I14122:K14122"/>
    <mergeCell ref="L14122:M14122"/>
    <mergeCell ref="N14122:O14123"/>
    <mergeCell ref="P14122:R14122"/>
    <mergeCell ref="S14122:U14122"/>
    <mergeCell ref="B14122:E14123"/>
    <mergeCell ref="F14124:H14124"/>
    <mergeCell ref="I14124:K14124"/>
    <mergeCell ref="L14124:M14124"/>
    <mergeCell ref="N14124:O14125"/>
    <mergeCell ref="P14124:R14124"/>
    <mergeCell ref="S14124:U14124"/>
    <mergeCell ref="B14124:E14125"/>
    <mergeCell ref="F14109:H14109"/>
    <mergeCell ref="I14109:K14109"/>
    <mergeCell ref="L14109:M14109"/>
    <mergeCell ref="N14109:O14109"/>
    <mergeCell ref="P14109:R14109"/>
    <mergeCell ref="S14109:U14109"/>
    <mergeCell ref="B14109:E14110"/>
    <mergeCell ref="F14111:H14111"/>
    <mergeCell ref="I14111:K14111"/>
    <mergeCell ref="L14111:M14111"/>
    <mergeCell ref="N14111:O14111"/>
    <mergeCell ref="P14111:R14111"/>
    <mergeCell ref="S14111:U14111"/>
    <mergeCell ref="B14111:E14111"/>
    <mergeCell ref="F14112:H14112"/>
    <mergeCell ref="I14112:K14112"/>
    <mergeCell ref="L14112:M14112"/>
    <mergeCell ref="N14112:O14112"/>
    <mergeCell ref="P14112:R14112"/>
    <mergeCell ref="S14112:U14112"/>
    <mergeCell ref="B14112:E14112"/>
    <mergeCell ref="F14113:H14113"/>
    <mergeCell ref="I14113:K14113"/>
    <mergeCell ref="L14113:M14113"/>
    <mergeCell ref="N14113:O14113"/>
    <mergeCell ref="P14113:R14113"/>
    <mergeCell ref="S14113:U14113"/>
    <mergeCell ref="B14113:E14114"/>
    <mergeCell ref="F14115:H14115"/>
    <mergeCell ref="I14115:K14115"/>
    <mergeCell ref="L14115:M14115"/>
    <mergeCell ref="N14115:O14115"/>
    <mergeCell ref="P14115:R14115"/>
    <mergeCell ref="S14115:U14115"/>
    <mergeCell ref="B14115:E14115"/>
    <mergeCell ref="F14099:H14099"/>
    <mergeCell ref="I14099:K14099"/>
    <mergeCell ref="L14099:M14099"/>
    <mergeCell ref="N14099:O14099"/>
    <mergeCell ref="P14099:R14099"/>
    <mergeCell ref="S14099:U14099"/>
    <mergeCell ref="B14099:E14100"/>
    <mergeCell ref="F14101:H14101"/>
    <mergeCell ref="I14101:K14101"/>
    <mergeCell ref="L14101:M14101"/>
    <mergeCell ref="N14101:O14102"/>
    <mergeCell ref="P14101:R14101"/>
    <mergeCell ref="S14101:U14101"/>
    <mergeCell ref="B14101:E14102"/>
    <mergeCell ref="F14103:H14103"/>
    <mergeCell ref="I14103:K14103"/>
    <mergeCell ref="L14103:M14103"/>
    <mergeCell ref="N14103:O14103"/>
    <mergeCell ref="P14103:R14103"/>
    <mergeCell ref="S14103:U14103"/>
    <mergeCell ref="B14103:E14104"/>
    <mergeCell ref="F14105:H14105"/>
    <mergeCell ref="I14105:K14105"/>
    <mergeCell ref="L14105:M14105"/>
    <mergeCell ref="N14105:O14105"/>
    <mergeCell ref="P14105:R14105"/>
    <mergeCell ref="S14105:U14105"/>
    <mergeCell ref="B14105:E14106"/>
    <mergeCell ref="F14107:H14107"/>
    <mergeCell ref="I14107:K14107"/>
    <mergeCell ref="L14107:M14107"/>
    <mergeCell ref="N14107:O14107"/>
    <mergeCell ref="P14107:R14107"/>
    <mergeCell ref="S14107:U14107"/>
    <mergeCell ref="B14107:E14108"/>
    <mergeCell ref="F14091:H14091"/>
    <mergeCell ref="I14091:K14091"/>
    <mergeCell ref="L14091:M14091"/>
    <mergeCell ref="N14091:O14091"/>
    <mergeCell ref="P14091:R14091"/>
    <mergeCell ref="S14091:U14091"/>
    <mergeCell ref="B14091:E14092"/>
    <mergeCell ref="F14093:H14093"/>
    <mergeCell ref="I14093:K14093"/>
    <mergeCell ref="L14093:M14093"/>
    <mergeCell ref="N14093:O14093"/>
    <mergeCell ref="P14093:R14093"/>
    <mergeCell ref="S14093:U14093"/>
    <mergeCell ref="B14093:E14093"/>
    <mergeCell ref="F14094:H14094"/>
    <mergeCell ref="I14094:K14094"/>
    <mergeCell ref="L14094:M14094"/>
    <mergeCell ref="N14094:O14095"/>
    <mergeCell ref="P14094:R14094"/>
    <mergeCell ref="S14094:U14094"/>
    <mergeCell ref="B14094:E14095"/>
    <mergeCell ref="F14096:H14096"/>
    <mergeCell ref="I14096:K14096"/>
    <mergeCell ref="L14096:M14096"/>
    <mergeCell ref="N14096:O14096"/>
    <mergeCell ref="P14096:R14096"/>
    <mergeCell ref="S14096:U14096"/>
    <mergeCell ref="B14096:E14096"/>
    <mergeCell ref="F14097:H14097"/>
    <mergeCell ref="I14097:K14097"/>
    <mergeCell ref="L14097:M14097"/>
    <mergeCell ref="N14097:O14097"/>
    <mergeCell ref="P14097:R14097"/>
    <mergeCell ref="S14097:U14097"/>
    <mergeCell ref="B14097:E14098"/>
    <mergeCell ref="F14083:H14083"/>
    <mergeCell ref="I14083:K14083"/>
    <mergeCell ref="L14083:M14083"/>
    <mergeCell ref="N14083:O14083"/>
    <mergeCell ref="P14083:R14083"/>
    <mergeCell ref="S14083:U14083"/>
    <mergeCell ref="B14083:E14083"/>
    <mergeCell ref="F14084:H14084"/>
    <mergeCell ref="I14084:K14084"/>
    <mergeCell ref="L14084:M14084"/>
    <mergeCell ref="N14084:O14085"/>
    <mergeCell ref="P14084:R14084"/>
    <mergeCell ref="S14084:U14084"/>
    <mergeCell ref="B14084:E14084"/>
    <mergeCell ref="F14086:H14086"/>
    <mergeCell ref="I14086:K14086"/>
    <mergeCell ref="L14086:M14086"/>
    <mergeCell ref="N14086:O14086"/>
    <mergeCell ref="P14086:R14086"/>
    <mergeCell ref="S14086:U14086"/>
    <mergeCell ref="B14086:E14087"/>
    <mergeCell ref="F14088:H14088"/>
    <mergeCell ref="I14088:K14088"/>
    <mergeCell ref="L14088:M14088"/>
    <mergeCell ref="N14088:O14088"/>
    <mergeCell ref="P14088:R14088"/>
    <mergeCell ref="S14088:U14088"/>
    <mergeCell ref="B14088:E14089"/>
    <mergeCell ref="F14090:H14090"/>
    <mergeCell ref="I14090:K14090"/>
    <mergeCell ref="L14090:M14090"/>
    <mergeCell ref="N14090:O14090"/>
    <mergeCell ref="P14090:R14090"/>
    <mergeCell ref="S14090:U14090"/>
    <mergeCell ref="B14090:E14090"/>
    <mergeCell ref="F14076:H14076"/>
    <mergeCell ref="I14076:K14076"/>
    <mergeCell ref="L14076:M14076"/>
    <mergeCell ref="N14076:O14076"/>
    <mergeCell ref="P14076:R14076"/>
    <mergeCell ref="S14076:U14076"/>
    <mergeCell ref="B14076:E14076"/>
    <mergeCell ref="F14077:H14077"/>
    <mergeCell ref="I14077:K14077"/>
    <mergeCell ref="L14077:M14077"/>
    <mergeCell ref="N14077:O14077"/>
    <mergeCell ref="P14077:R14077"/>
    <mergeCell ref="S14077:U14077"/>
    <mergeCell ref="B14077:E14078"/>
    <mergeCell ref="F14079:H14079"/>
    <mergeCell ref="I14079:K14079"/>
    <mergeCell ref="L14079:M14079"/>
    <mergeCell ref="N14079:O14079"/>
    <mergeCell ref="P14079:R14079"/>
    <mergeCell ref="S14079:U14079"/>
    <mergeCell ref="B14079:E14079"/>
    <mergeCell ref="F14080:H14080"/>
    <mergeCell ref="I14080:K14080"/>
    <mergeCell ref="L14080:M14080"/>
    <mergeCell ref="N14080:O14081"/>
    <mergeCell ref="P14080:R14080"/>
    <mergeCell ref="S14080:U14080"/>
    <mergeCell ref="B14080:E14080"/>
    <mergeCell ref="F14082:H14082"/>
    <mergeCell ref="I14082:K14082"/>
    <mergeCell ref="L14082:M14082"/>
    <mergeCell ref="N14082:O14082"/>
    <mergeCell ref="P14082:R14082"/>
    <mergeCell ref="S14082:U14082"/>
    <mergeCell ref="B14082:E14082"/>
    <mergeCell ref="F14066:H14066"/>
    <mergeCell ref="I14066:K14066"/>
    <mergeCell ref="L14066:M14066"/>
    <mergeCell ref="N14066:O14067"/>
    <mergeCell ref="P14066:R14066"/>
    <mergeCell ref="S14066:U14066"/>
    <mergeCell ref="B14066:E14066"/>
    <mergeCell ref="F14068:H14068"/>
    <mergeCell ref="I14068:K14068"/>
    <mergeCell ref="L14068:M14068"/>
    <mergeCell ref="N14068:O14069"/>
    <mergeCell ref="P14068:R14068"/>
    <mergeCell ref="S14068:U14068"/>
    <mergeCell ref="B14068:E14068"/>
    <mergeCell ref="F14070:H14070"/>
    <mergeCell ref="I14070:K14070"/>
    <mergeCell ref="L14070:M14070"/>
    <mergeCell ref="N14070:O14071"/>
    <mergeCell ref="P14070:R14070"/>
    <mergeCell ref="S14070:U14070"/>
    <mergeCell ref="B14070:E14071"/>
    <mergeCell ref="F14072:H14072"/>
    <mergeCell ref="I14072:K14072"/>
    <mergeCell ref="L14072:M14072"/>
    <mergeCell ref="N14072:O14073"/>
    <mergeCell ref="P14072:R14072"/>
    <mergeCell ref="S14072:U14072"/>
    <mergeCell ref="B14072:E14073"/>
    <mergeCell ref="F14074:H14074"/>
    <mergeCell ref="I14074:K14074"/>
    <mergeCell ref="L14074:M14074"/>
    <mergeCell ref="N14074:O14074"/>
    <mergeCell ref="P14074:R14074"/>
    <mergeCell ref="S14074:U14074"/>
    <mergeCell ref="B14074:E14075"/>
    <mergeCell ref="F14056:H14056"/>
    <mergeCell ref="I14056:K14056"/>
    <mergeCell ref="L14056:M14056"/>
    <mergeCell ref="N14056:O14057"/>
    <mergeCell ref="P14056:R14056"/>
    <mergeCell ref="S14056:U14056"/>
    <mergeCell ref="B14056:E14057"/>
    <mergeCell ref="F14058:H14058"/>
    <mergeCell ref="I14058:K14058"/>
    <mergeCell ref="L14058:M14058"/>
    <mergeCell ref="N14058:O14058"/>
    <mergeCell ref="P14058:R14058"/>
    <mergeCell ref="S14058:U14058"/>
    <mergeCell ref="B14058:E14059"/>
    <mergeCell ref="F14060:H14060"/>
    <mergeCell ref="I14060:K14060"/>
    <mergeCell ref="L14060:M14060"/>
    <mergeCell ref="N14060:O14060"/>
    <mergeCell ref="P14060:R14060"/>
    <mergeCell ref="S14060:U14060"/>
    <mergeCell ref="B14060:E14061"/>
    <mergeCell ref="F14062:H14062"/>
    <mergeCell ref="I14062:K14062"/>
    <mergeCell ref="L14062:M14062"/>
    <mergeCell ref="N14062:O14062"/>
    <mergeCell ref="P14062:R14062"/>
    <mergeCell ref="S14062:U14062"/>
    <mergeCell ref="B14062:E14063"/>
    <mergeCell ref="F14064:H14064"/>
    <mergeCell ref="I14064:K14064"/>
    <mergeCell ref="L14064:M14064"/>
    <mergeCell ref="N14064:O14065"/>
    <mergeCell ref="P14064:R14064"/>
    <mergeCell ref="S14064:U14064"/>
    <mergeCell ref="B14064:E14064"/>
    <mergeCell ref="F14048:H14048"/>
    <mergeCell ref="I14048:K14048"/>
    <mergeCell ref="L14048:M14048"/>
    <mergeCell ref="N14048:O14048"/>
    <mergeCell ref="P14048:R14048"/>
    <mergeCell ref="S14048:U14048"/>
    <mergeCell ref="B14048:E14049"/>
    <mergeCell ref="F14050:H14050"/>
    <mergeCell ref="I14050:K14050"/>
    <mergeCell ref="L14050:M14050"/>
    <mergeCell ref="N14050:O14050"/>
    <mergeCell ref="P14050:R14050"/>
    <mergeCell ref="S14050:U14050"/>
    <mergeCell ref="B14050:E14051"/>
    <mergeCell ref="F14052:H14052"/>
    <mergeCell ref="I14052:K14052"/>
    <mergeCell ref="L14052:M14052"/>
    <mergeCell ref="N14052:O14052"/>
    <mergeCell ref="P14052:R14052"/>
    <mergeCell ref="S14052:U14052"/>
    <mergeCell ref="B14052:E14053"/>
    <mergeCell ref="F14054:H14054"/>
    <mergeCell ref="I14054:K14054"/>
    <mergeCell ref="L14054:M14054"/>
    <mergeCell ref="N14054:O14054"/>
    <mergeCell ref="P14054:R14054"/>
    <mergeCell ref="S14054:U14054"/>
    <mergeCell ref="B14054:E14054"/>
    <mergeCell ref="F14055:H14055"/>
    <mergeCell ref="I14055:K14055"/>
    <mergeCell ref="L14055:M14055"/>
    <mergeCell ref="N14055:O14055"/>
    <mergeCell ref="P14055:R14055"/>
    <mergeCell ref="S14055:U14055"/>
    <mergeCell ref="B14055:E14055"/>
    <mergeCell ref="F14040:H14040"/>
    <mergeCell ref="I14040:K14040"/>
    <mergeCell ref="L14040:M14040"/>
    <mergeCell ref="N14040:O14040"/>
    <mergeCell ref="P14040:R14040"/>
    <mergeCell ref="S14040:U14040"/>
    <mergeCell ref="B14040:E14040"/>
    <mergeCell ref="F14041:H14041"/>
    <mergeCell ref="I14041:K14041"/>
    <mergeCell ref="L14041:M14041"/>
    <mergeCell ref="N14041:O14041"/>
    <mergeCell ref="P14041:R14041"/>
    <mergeCell ref="S14041:U14041"/>
    <mergeCell ref="B14041:E14042"/>
    <mergeCell ref="F14043:H14043"/>
    <mergeCell ref="I14043:K14043"/>
    <mergeCell ref="L14043:M14043"/>
    <mergeCell ref="N14043:O14043"/>
    <mergeCell ref="P14043:R14043"/>
    <mergeCell ref="S14043:U14043"/>
    <mergeCell ref="B14043:E14043"/>
    <mergeCell ref="F14044:H14044"/>
    <mergeCell ref="I14044:K14044"/>
    <mergeCell ref="L14044:M14044"/>
    <mergeCell ref="N14044:O14044"/>
    <mergeCell ref="P14044:R14044"/>
    <mergeCell ref="S14044:U14044"/>
    <mergeCell ref="B14044:E14045"/>
    <mergeCell ref="F14046:H14046"/>
    <mergeCell ref="I14046:K14046"/>
    <mergeCell ref="L14046:M14046"/>
    <mergeCell ref="N14046:O14047"/>
    <mergeCell ref="P14046:R14046"/>
    <mergeCell ref="S14046:U14046"/>
    <mergeCell ref="B14046:E14047"/>
    <mergeCell ref="F14031:H14031"/>
    <mergeCell ref="I14031:K14031"/>
    <mergeCell ref="L14031:M14031"/>
    <mergeCell ref="N14031:O14032"/>
    <mergeCell ref="P14031:R14031"/>
    <mergeCell ref="S14031:U14031"/>
    <mergeCell ref="B14031:E14031"/>
    <mergeCell ref="F14033:H14033"/>
    <mergeCell ref="I14033:K14033"/>
    <mergeCell ref="L14033:M14033"/>
    <mergeCell ref="N14033:O14033"/>
    <mergeCell ref="P14033:R14033"/>
    <mergeCell ref="S14033:U14033"/>
    <mergeCell ref="B14033:E14034"/>
    <mergeCell ref="F14035:H14035"/>
    <mergeCell ref="I14035:K14035"/>
    <mergeCell ref="L14035:M14035"/>
    <mergeCell ref="N14035:O14036"/>
    <mergeCell ref="P14035:R14035"/>
    <mergeCell ref="S14035:U14035"/>
    <mergeCell ref="B14035:E14035"/>
    <mergeCell ref="F14037:H14037"/>
    <mergeCell ref="I14037:K14037"/>
    <mergeCell ref="L14037:M14037"/>
    <mergeCell ref="N14037:O14037"/>
    <mergeCell ref="P14037:R14037"/>
    <mergeCell ref="S14037:U14037"/>
    <mergeCell ref="B14037:E14037"/>
    <mergeCell ref="F14038:H14038"/>
    <mergeCell ref="I14038:K14038"/>
    <mergeCell ref="L14038:M14038"/>
    <mergeCell ref="N14038:O14038"/>
    <mergeCell ref="P14038:R14038"/>
    <mergeCell ref="S14038:U14038"/>
    <mergeCell ref="B14038:E14039"/>
    <mergeCell ref="F14020:H14020"/>
    <mergeCell ref="I14020:K14020"/>
    <mergeCell ref="L14020:M14020"/>
    <mergeCell ref="N14020:O14021"/>
    <mergeCell ref="P14020:R14020"/>
    <mergeCell ref="S14020:U14020"/>
    <mergeCell ref="B14020:E14020"/>
    <mergeCell ref="F14022:H14022"/>
    <mergeCell ref="I14022:K14022"/>
    <mergeCell ref="L14022:M14022"/>
    <mergeCell ref="N14022:O14022"/>
    <mergeCell ref="P14022:R14022"/>
    <mergeCell ref="S14022:U14022"/>
    <mergeCell ref="B14022:E14023"/>
    <mergeCell ref="F14024:H14024"/>
    <mergeCell ref="I14024:K14024"/>
    <mergeCell ref="L14024:M14024"/>
    <mergeCell ref="N14024:O14024"/>
    <mergeCell ref="P14024:R14024"/>
    <mergeCell ref="S14024:U14024"/>
    <mergeCell ref="B14024:E14025"/>
    <mergeCell ref="F14026:H14026"/>
    <mergeCell ref="I14026:K14026"/>
    <mergeCell ref="L14026:M14026"/>
    <mergeCell ref="N14026:O14027"/>
    <mergeCell ref="P14026:R14026"/>
    <mergeCell ref="S14026:U14026"/>
    <mergeCell ref="B14026:E14028"/>
    <mergeCell ref="F14029:H14029"/>
    <mergeCell ref="I14029:K14029"/>
    <mergeCell ref="L14029:M14029"/>
    <mergeCell ref="N14029:O14029"/>
    <mergeCell ref="P14029:R14029"/>
    <mergeCell ref="S14029:U14029"/>
    <mergeCell ref="B14029:E14030"/>
    <mergeCell ref="F14011:H14011"/>
    <mergeCell ref="I14011:K14011"/>
    <mergeCell ref="L14011:M14011"/>
    <mergeCell ref="N14011:O14011"/>
    <mergeCell ref="P14011:R14011"/>
    <mergeCell ref="S14011:U14011"/>
    <mergeCell ref="B14011:E14012"/>
    <mergeCell ref="F14013:H14013"/>
    <mergeCell ref="I14013:K14013"/>
    <mergeCell ref="L14013:M14013"/>
    <mergeCell ref="N14013:O14014"/>
    <mergeCell ref="P14013:R14013"/>
    <mergeCell ref="S14013:U14013"/>
    <mergeCell ref="B14013:E14014"/>
    <mergeCell ref="F14015:H14015"/>
    <mergeCell ref="I14015:K14015"/>
    <mergeCell ref="L14015:M14015"/>
    <mergeCell ref="N14015:O14015"/>
    <mergeCell ref="P14015:R14015"/>
    <mergeCell ref="S14015:U14015"/>
    <mergeCell ref="B14015:E14016"/>
    <mergeCell ref="F14017:H14017"/>
    <mergeCell ref="I14017:K14017"/>
    <mergeCell ref="L14017:M14017"/>
    <mergeCell ref="N14017:O14017"/>
    <mergeCell ref="P14017:R14017"/>
    <mergeCell ref="S14017:U14017"/>
    <mergeCell ref="B14017:E14017"/>
    <mergeCell ref="F14018:H14018"/>
    <mergeCell ref="I14018:K14018"/>
    <mergeCell ref="L14018:M14018"/>
    <mergeCell ref="N14018:O14018"/>
    <mergeCell ref="P14018:R14018"/>
    <mergeCell ref="S14018:U14018"/>
    <mergeCell ref="B14018:E14019"/>
    <mergeCell ref="F14002:H14002"/>
    <mergeCell ref="I14002:K14002"/>
    <mergeCell ref="L14002:M14002"/>
    <mergeCell ref="N14002:O14002"/>
    <mergeCell ref="P14002:R14002"/>
    <mergeCell ref="S14002:U14002"/>
    <mergeCell ref="B14002:E14003"/>
    <mergeCell ref="F14004:H14004"/>
    <mergeCell ref="I14004:K14004"/>
    <mergeCell ref="L14004:M14004"/>
    <mergeCell ref="N14004:O14005"/>
    <mergeCell ref="P14004:R14004"/>
    <mergeCell ref="S14004:U14004"/>
    <mergeCell ref="B14004:E14004"/>
    <mergeCell ref="F14006:H14006"/>
    <mergeCell ref="I14006:K14006"/>
    <mergeCell ref="L14006:M14006"/>
    <mergeCell ref="N14006:O14006"/>
    <mergeCell ref="P14006:R14006"/>
    <mergeCell ref="S14006:U14006"/>
    <mergeCell ref="B14006:E14007"/>
    <mergeCell ref="F14008:H14008"/>
    <mergeCell ref="I14008:K14008"/>
    <mergeCell ref="L14008:M14008"/>
    <mergeCell ref="N14008:O14008"/>
    <mergeCell ref="P14008:R14008"/>
    <mergeCell ref="S14008:U14008"/>
    <mergeCell ref="B14008:E14008"/>
    <mergeCell ref="F14009:H14009"/>
    <mergeCell ref="I14009:K14009"/>
    <mergeCell ref="L14009:M14009"/>
    <mergeCell ref="N14009:O14009"/>
    <mergeCell ref="P14009:R14009"/>
    <mergeCell ref="S14009:U14009"/>
    <mergeCell ref="B14009:E14010"/>
    <mergeCell ref="F13992:H13992"/>
    <mergeCell ref="I13992:K13992"/>
    <mergeCell ref="L13992:M13992"/>
    <mergeCell ref="N13992:O13993"/>
    <mergeCell ref="P13992:R13992"/>
    <mergeCell ref="S13992:U13992"/>
    <mergeCell ref="B13992:E13993"/>
    <mergeCell ref="F13994:H13994"/>
    <mergeCell ref="I13994:K13994"/>
    <mergeCell ref="L13994:M13994"/>
    <mergeCell ref="N13994:O13995"/>
    <mergeCell ref="P13994:R13994"/>
    <mergeCell ref="S13994:U13994"/>
    <mergeCell ref="B13994:E13995"/>
    <mergeCell ref="F13996:H13996"/>
    <mergeCell ref="I13996:K13996"/>
    <mergeCell ref="L13996:M13996"/>
    <mergeCell ref="N13996:O13996"/>
    <mergeCell ref="P13996:R13996"/>
    <mergeCell ref="S13996:U13996"/>
    <mergeCell ref="B13996:E13997"/>
    <mergeCell ref="F13998:H13998"/>
    <mergeCell ref="I13998:K13998"/>
    <mergeCell ref="L13998:M13998"/>
    <mergeCell ref="N13998:O13998"/>
    <mergeCell ref="P13998:R13998"/>
    <mergeCell ref="S13998:U13998"/>
    <mergeCell ref="B13998:E13999"/>
    <mergeCell ref="F14000:H14000"/>
    <mergeCell ref="I14000:K14000"/>
    <mergeCell ref="L14000:M14000"/>
    <mergeCell ref="N14000:O14000"/>
    <mergeCell ref="P14000:R14000"/>
    <mergeCell ref="S14000:U14000"/>
    <mergeCell ref="B14000:E14001"/>
    <mergeCell ref="F13983:H13983"/>
    <mergeCell ref="I13983:K13983"/>
    <mergeCell ref="L13983:M13983"/>
    <mergeCell ref="N13983:O13983"/>
    <mergeCell ref="P13983:R13983"/>
    <mergeCell ref="S13983:U13983"/>
    <mergeCell ref="B13983:E13983"/>
    <mergeCell ref="F13984:H13984"/>
    <mergeCell ref="I13984:K13984"/>
    <mergeCell ref="L13984:M13984"/>
    <mergeCell ref="N13984:O13985"/>
    <mergeCell ref="P13984:R13984"/>
    <mergeCell ref="S13984:U13984"/>
    <mergeCell ref="B13984:E13985"/>
    <mergeCell ref="F13986:H13986"/>
    <mergeCell ref="I13986:K13986"/>
    <mergeCell ref="L13986:M13986"/>
    <mergeCell ref="N13986:O13986"/>
    <mergeCell ref="P13986:R13986"/>
    <mergeCell ref="S13986:U13986"/>
    <mergeCell ref="B13986:E13987"/>
    <mergeCell ref="F13988:H13988"/>
    <mergeCell ref="I13988:K13988"/>
    <mergeCell ref="L13988:M13988"/>
    <mergeCell ref="N13988:O13989"/>
    <mergeCell ref="P13988:R13988"/>
    <mergeCell ref="S13988:U13988"/>
    <mergeCell ref="B13988:E13988"/>
    <mergeCell ref="F13990:H13990"/>
    <mergeCell ref="I13990:K13990"/>
    <mergeCell ref="L13990:M13990"/>
    <mergeCell ref="N13990:O13990"/>
    <mergeCell ref="P13990:R13990"/>
    <mergeCell ref="S13990:U13990"/>
    <mergeCell ref="B13990:E13991"/>
    <mergeCell ref="F13973:H13973"/>
    <mergeCell ref="I13973:K13973"/>
    <mergeCell ref="L13973:M13973"/>
    <mergeCell ref="N13973:O13973"/>
    <mergeCell ref="P13973:R13973"/>
    <mergeCell ref="S13973:U13973"/>
    <mergeCell ref="B13973:E13974"/>
    <mergeCell ref="F13975:H13975"/>
    <mergeCell ref="I13975:K13975"/>
    <mergeCell ref="L13975:M13975"/>
    <mergeCell ref="N13975:O13975"/>
    <mergeCell ref="P13975:R13975"/>
    <mergeCell ref="S13975:U13975"/>
    <mergeCell ref="B13975:E13976"/>
    <mergeCell ref="F13977:H13977"/>
    <mergeCell ref="I13977:K13977"/>
    <mergeCell ref="L13977:M13977"/>
    <mergeCell ref="N13977:O13977"/>
    <mergeCell ref="P13977:R13977"/>
    <mergeCell ref="S13977:U13977"/>
    <mergeCell ref="B13977:E13978"/>
    <mergeCell ref="F13979:H13979"/>
    <mergeCell ref="I13979:K13979"/>
    <mergeCell ref="L13979:M13979"/>
    <mergeCell ref="N13979:O13980"/>
    <mergeCell ref="P13979:R13979"/>
    <mergeCell ref="S13979:U13979"/>
    <mergeCell ref="B13979:E13980"/>
    <mergeCell ref="F13981:H13981"/>
    <mergeCell ref="I13981:K13981"/>
    <mergeCell ref="L13981:M13981"/>
    <mergeCell ref="N13981:O13981"/>
    <mergeCell ref="P13981:R13981"/>
    <mergeCell ref="S13981:U13981"/>
    <mergeCell ref="B13981:E13982"/>
    <mergeCell ref="F13963:H13963"/>
    <mergeCell ref="I13963:K13963"/>
    <mergeCell ref="L13963:M13963"/>
    <mergeCell ref="N13963:O13963"/>
    <mergeCell ref="P13963:R13963"/>
    <mergeCell ref="S13963:U13963"/>
    <mergeCell ref="B13963:E13964"/>
    <mergeCell ref="F13965:H13965"/>
    <mergeCell ref="I13965:K13965"/>
    <mergeCell ref="L13965:M13965"/>
    <mergeCell ref="N13965:O13966"/>
    <mergeCell ref="P13965:R13965"/>
    <mergeCell ref="S13965:U13965"/>
    <mergeCell ref="B13965:E13966"/>
    <mergeCell ref="F13967:H13967"/>
    <mergeCell ref="I13967:K13967"/>
    <mergeCell ref="L13967:M13967"/>
    <mergeCell ref="N13967:O13967"/>
    <mergeCell ref="P13967:R13967"/>
    <mergeCell ref="S13967:U13967"/>
    <mergeCell ref="B13967:E13968"/>
    <mergeCell ref="F13969:H13969"/>
    <mergeCell ref="I13969:K13969"/>
    <mergeCell ref="L13969:M13969"/>
    <mergeCell ref="N13969:O13969"/>
    <mergeCell ref="P13969:R13969"/>
    <mergeCell ref="S13969:U13969"/>
    <mergeCell ref="B13969:E13970"/>
    <mergeCell ref="F13971:H13971"/>
    <mergeCell ref="I13971:K13971"/>
    <mergeCell ref="L13971:M13971"/>
    <mergeCell ref="N13971:O13971"/>
    <mergeCell ref="P13971:R13971"/>
    <mergeCell ref="S13971:U13971"/>
    <mergeCell ref="B13971:E13972"/>
    <mergeCell ref="F13954:H13954"/>
    <mergeCell ref="I13954:K13954"/>
    <mergeCell ref="L13954:M13954"/>
    <mergeCell ref="N13954:O13954"/>
    <mergeCell ref="P13954:R13954"/>
    <mergeCell ref="S13954:U13954"/>
    <mergeCell ref="B13954:E13954"/>
    <mergeCell ref="F13955:H13955"/>
    <mergeCell ref="I13955:K13955"/>
    <mergeCell ref="L13955:M13955"/>
    <mergeCell ref="N13955:O13956"/>
    <mergeCell ref="P13955:R13955"/>
    <mergeCell ref="S13955:U13955"/>
    <mergeCell ref="B13955:E13955"/>
    <mergeCell ref="F13957:H13957"/>
    <mergeCell ref="I13957:K13957"/>
    <mergeCell ref="L13957:M13957"/>
    <mergeCell ref="N13957:O13957"/>
    <mergeCell ref="P13957:R13957"/>
    <mergeCell ref="S13957:U13957"/>
    <mergeCell ref="B13957:E13958"/>
    <mergeCell ref="F13959:H13959"/>
    <mergeCell ref="I13959:K13959"/>
    <mergeCell ref="L13959:M13959"/>
    <mergeCell ref="N13959:O13959"/>
    <mergeCell ref="P13959:R13959"/>
    <mergeCell ref="S13959:U13959"/>
    <mergeCell ref="B13959:E13960"/>
    <mergeCell ref="F13961:H13961"/>
    <mergeCell ref="I13961:K13961"/>
    <mergeCell ref="L13961:M13961"/>
    <mergeCell ref="N13961:O13961"/>
    <mergeCell ref="P13961:R13961"/>
    <mergeCell ref="S13961:U13961"/>
    <mergeCell ref="B13961:E13962"/>
    <mergeCell ref="F13946:H13946"/>
    <mergeCell ref="I13946:K13946"/>
    <mergeCell ref="L13946:M13946"/>
    <mergeCell ref="N13946:O13946"/>
    <mergeCell ref="P13946:R13946"/>
    <mergeCell ref="S13946:U13946"/>
    <mergeCell ref="B13946:E13947"/>
    <mergeCell ref="F13948:H13948"/>
    <mergeCell ref="I13948:K13948"/>
    <mergeCell ref="L13948:M13948"/>
    <mergeCell ref="N13948:O13948"/>
    <mergeCell ref="P13948:R13948"/>
    <mergeCell ref="S13948:U13948"/>
    <mergeCell ref="B13948:E13948"/>
    <mergeCell ref="F13949:H13949"/>
    <mergeCell ref="I13949:K13949"/>
    <mergeCell ref="L13949:M13949"/>
    <mergeCell ref="N13949:O13950"/>
    <mergeCell ref="P13949:R13949"/>
    <mergeCell ref="S13949:U13949"/>
    <mergeCell ref="B13949:E13950"/>
    <mergeCell ref="F13951:H13951"/>
    <mergeCell ref="I13951:K13951"/>
    <mergeCell ref="L13951:M13951"/>
    <mergeCell ref="N13951:O13952"/>
    <mergeCell ref="P13951:R13951"/>
    <mergeCell ref="S13951:U13951"/>
    <mergeCell ref="B13951:E13952"/>
    <mergeCell ref="F13953:H13953"/>
    <mergeCell ref="I13953:K13953"/>
    <mergeCell ref="L13953:M13953"/>
    <mergeCell ref="N13953:O13953"/>
    <mergeCell ref="P13953:R13953"/>
    <mergeCell ref="S13953:U13953"/>
    <mergeCell ref="B13953:E13953"/>
    <mergeCell ref="F13937:H13937"/>
    <mergeCell ref="I13937:K13937"/>
    <mergeCell ref="L13937:M13937"/>
    <mergeCell ref="N13937:O13938"/>
    <mergeCell ref="P13937:R13937"/>
    <mergeCell ref="S13937:U13937"/>
    <mergeCell ref="B13937:E13938"/>
    <mergeCell ref="F13939:H13939"/>
    <mergeCell ref="I13939:K13939"/>
    <mergeCell ref="L13939:M13939"/>
    <mergeCell ref="N13939:O13940"/>
    <mergeCell ref="P13939:R13939"/>
    <mergeCell ref="S13939:U13939"/>
    <mergeCell ref="B13939:E13939"/>
    <mergeCell ref="F13941:H13941"/>
    <mergeCell ref="I13941:K13941"/>
    <mergeCell ref="L13941:M13941"/>
    <mergeCell ref="N13941:O13941"/>
    <mergeCell ref="P13941:R13941"/>
    <mergeCell ref="S13941:U13941"/>
    <mergeCell ref="B13941:E13942"/>
    <mergeCell ref="F13943:H13943"/>
    <mergeCell ref="I13943:K13943"/>
    <mergeCell ref="L13943:M13943"/>
    <mergeCell ref="N13943:O13943"/>
    <mergeCell ref="P13943:R13943"/>
    <mergeCell ref="S13943:U13943"/>
    <mergeCell ref="B13943:E13943"/>
    <mergeCell ref="F13944:H13944"/>
    <mergeCell ref="I13944:K13944"/>
    <mergeCell ref="L13944:M13944"/>
    <mergeCell ref="N13944:O13945"/>
    <mergeCell ref="P13944:R13944"/>
    <mergeCell ref="S13944:U13944"/>
    <mergeCell ref="B13944:E13944"/>
    <mergeCell ref="F13927:H13927"/>
    <mergeCell ref="I13927:K13927"/>
    <mergeCell ref="L13927:M13927"/>
    <mergeCell ref="N13927:O13927"/>
    <mergeCell ref="P13927:R13927"/>
    <mergeCell ref="S13927:U13927"/>
    <mergeCell ref="B13927:E13928"/>
    <mergeCell ref="F13929:H13929"/>
    <mergeCell ref="I13929:K13929"/>
    <mergeCell ref="L13929:M13929"/>
    <mergeCell ref="N13929:O13929"/>
    <mergeCell ref="P13929:R13929"/>
    <mergeCell ref="S13929:U13929"/>
    <mergeCell ref="B13929:E13930"/>
    <mergeCell ref="F13931:H13931"/>
    <mergeCell ref="I13931:K13931"/>
    <mergeCell ref="L13931:M13931"/>
    <mergeCell ref="N13931:O13931"/>
    <mergeCell ref="P13931:R13931"/>
    <mergeCell ref="S13931:U13931"/>
    <mergeCell ref="B13931:E13932"/>
    <mergeCell ref="F13933:H13933"/>
    <mergeCell ref="I13933:K13933"/>
    <mergeCell ref="L13933:M13933"/>
    <mergeCell ref="N13933:O13933"/>
    <mergeCell ref="P13933:R13933"/>
    <mergeCell ref="S13933:U13933"/>
    <mergeCell ref="B13933:E13934"/>
    <mergeCell ref="F13935:H13935"/>
    <mergeCell ref="I13935:K13935"/>
    <mergeCell ref="L13935:M13935"/>
    <mergeCell ref="N13935:O13935"/>
    <mergeCell ref="P13935:R13935"/>
    <mergeCell ref="S13935:U13935"/>
    <mergeCell ref="B13935:E13936"/>
    <mergeCell ref="F13917:H13917"/>
    <mergeCell ref="I13917:K13917"/>
    <mergeCell ref="L13917:M13917"/>
    <mergeCell ref="N13917:O13917"/>
    <mergeCell ref="P13917:R13917"/>
    <mergeCell ref="S13917:U13917"/>
    <mergeCell ref="B13917:E13918"/>
    <mergeCell ref="F13919:H13919"/>
    <mergeCell ref="I13919:K13919"/>
    <mergeCell ref="L13919:M13919"/>
    <mergeCell ref="N13919:O13919"/>
    <mergeCell ref="P13919:R13919"/>
    <mergeCell ref="S13919:U13919"/>
    <mergeCell ref="B13919:E13920"/>
    <mergeCell ref="F13921:H13921"/>
    <mergeCell ref="I13921:K13921"/>
    <mergeCell ref="L13921:M13921"/>
    <mergeCell ref="N13921:O13922"/>
    <mergeCell ref="P13921:R13921"/>
    <mergeCell ref="S13921:U13921"/>
    <mergeCell ref="B13921:E13922"/>
    <mergeCell ref="F13923:H13923"/>
    <mergeCell ref="I13923:K13923"/>
    <mergeCell ref="L13923:M13923"/>
    <mergeCell ref="N13923:O13923"/>
    <mergeCell ref="P13923:R13923"/>
    <mergeCell ref="S13923:U13923"/>
    <mergeCell ref="B13923:E13924"/>
    <mergeCell ref="F13925:H13925"/>
    <mergeCell ref="I13925:K13925"/>
    <mergeCell ref="L13925:M13925"/>
    <mergeCell ref="N13925:O13925"/>
    <mergeCell ref="P13925:R13925"/>
    <mergeCell ref="S13925:U13925"/>
    <mergeCell ref="B13925:E13926"/>
    <mergeCell ref="F13907:H13907"/>
    <mergeCell ref="I13907:K13907"/>
    <mergeCell ref="L13907:M13907"/>
    <mergeCell ref="N13907:O13907"/>
    <mergeCell ref="P13907:R13907"/>
    <mergeCell ref="S13907:U13907"/>
    <mergeCell ref="B13907:E13908"/>
    <mergeCell ref="F13909:H13909"/>
    <mergeCell ref="I13909:K13909"/>
    <mergeCell ref="L13909:M13909"/>
    <mergeCell ref="N13909:O13909"/>
    <mergeCell ref="P13909:R13909"/>
    <mergeCell ref="S13909:U13909"/>
    <mergeCell ref="B13909:E13910"/>
    <mergeCell ref="F13911:H13911"/>
    <mergeCell ref="I13911:K13911"/>
    <mergeCell ref="L13911:M13911"/>
    <mergeCell ref="N13911:O13912"/>
    <mergeCell ref="P13911:R13911"/>
    <mergeCell ref="S13911:U13911"/>
    <mergeCell ref="B13911:E13913"/>
    <mergeCell ref="F13914:H13914"/>
    <mergeCell ref="I13914:K13914"/>
    <mergeCell ref="L13914:M13914"/>
    <mergeCell ref="N13914:O13914"/>
    <mergeCell ref="P13914:R13914"/>
    <mergeCell ref="S13914:U13914"/>
    <mergeCell ref="B13914:E13915"/>
    <mergeCell ref="F13916:H13916"/>
    <mergeCell ref="I13916:K13916"/>
    <mergeCell ref="L13916:M13916"/>
    <mergeCell ref="N13916:O13916"/>
    <mergeCell ref="P13916:R13916"/>
    <mergeCell ref="S13916:U13916"/>
    <mergeCell ref="B13916:E13916"/>
    <mergeCell ref="F13900:H13900"/>
    <mergeCell ref="I13900:K13900"/>
    <mergeCell ref="L13900:M13900"/>
    <mergeCell ref="N13900:O13900"/>
    <mergeCell ref="P13900:R13900"/>
    <mergeCell ref="S13900:U13900"/>
    <mergeCell ref="B13900:E13901"/>
    <mergeCell ref="F13902:H13902"/>
    <mergeCell ref="I13902:K13902"/>
    <mergeCell ref="L13902:M13902"/>
    <mergeCell ref="N13902:O13902"/>
    <mergeCell ref="P13902:R13902"/>
    <mergeCell ref="S13902:U13902"/>
    <mergeCell ref="B13902:E13902"/>
    <mergeCell ref="F13903:H13903"/>
    <mergeCell ref="I13903:K13903"/>
    <mergeCell ref="L13903:M13903"/>
    <mergeCell ref="N13903:O13903"/>
    <mergeCell ref="P13903:R13903"/>
    <mergeCell ref="S13903:U13903"/>
    <mergeCell ref="B13903:E13904"/>
    <mergeCell ref="F13905:H13905"/>
    <mergeCell ref="I13905:K13905"/>
    <mergeCell ref="L13905:M13905"/>
    <mergeCell ref="N13905:O13905"/>
    <mergeCell ref="P13905:R13905"/>
    <mergeCell ref="S13905:U13905"/>
    <mergeCell ref="B13905:E13905"/>
    <mergeCell ref="F13906:H13906"/>
    <mergeCell ref="I13906:K13906"/>
    <mergeCell ref="L13906:M13906"/>
    <mergeCell ref="N13906:O13906"/>
    <mergeCell ref="P13906:R13906"/>
    <mergeCell ref="S13906:U13906"/>
    <mergeCell ref="B13906:E13906"/>
    <mergeCell ref="F13890:H13890"/>
    <mergeCell ref="I13890:K13890"/>
    <mergeCell ref="L13890:M13890"/>
    <mergeCell ref="N13890:O13890"/>
    <mergeCell ref="P13890:R13890"/>
    <mergeCell ref="S13890:U13890"/>
    <mergeCell ref="B13890:E13891"/>
    <mergeCell ref="F13892:H13892"/>
    <mergeCell ref="I13892:K13892"/>
    <mergeCell ref="L13892:M13892"/>
    <mergeCell ref="N13892:O13893"/>
    <mergeCell ref="P13892:R13892"/>
    <mergeCell ref="S13892:U13892"/>
    <mergeCell ref="B13892:E13893"/>
    <mergeCell ref="F13894:H13894"/>
    <mergeCell ref="I13894:K13894"/>
    <mergeCell ref="L13894:M13894"/>
    <mergeCell ref="N13894:O13895"/>
    <mergeCell ref="P13894:R13894"/>
    <mergeCell ref="S13894:U13894"/>
    <mergeCell ref="B13894:E13895"/>
    <mergeCell ref="F13896:H13896"/>
    <mergeCell ref="I13896:K13896"/>
    <mergeCell ref="L13896:M13896"/>
    <mergeCell ref="N13896:O13896"/>
    <mergeCell ref="P13896:R13896"/>
    <mergeCell ref="S13896:U13896"/>
    <mergeCell ref="B13896:E13897"/>
    <mergeCell ref="F13898:H13898"/>
    <mergeCell ref="I13898:K13898"/>
    <mergeCell ref="L13898:M13898"/>
    <mergeCell ref="N13898:O13898"/>
    <mergeCell ref="P13898:R13898"/>
    <mergeCell ref="S13898:U13898"/>
    <mergeCell ref="B13898:E13899"/>
    <mergeCell ref="F13882:H13882"/>
    <mergeCell ref="I13882:K13882"/>
    <mergeCell ref="L13882:M13882"/>
    <mergeCell ref="N13882:O13882"/>
    <mergeCell ref="P13882:R13882"/>
    <mergeCell ref="S13882:U13882"/>
    <mergeCell ref="B13882:E13883"/>
    <mergeCell ref="F13884:H13884"/>
    <mergeCell ref="I13884:K13884"/>
    <mergeCell ref="L13884:M13884"/>
    <mergeCell ref="N13884:O13884"/>
    <mergeCell ref="P13884:R13884"/>
    <mergeCell ref="S13884:U13884"/>
    <mergeCell ref="B13884:E13884"/>
    <mergeCell ref="F13885:H13885"/>
    <mergeCell ref="I13885:K13885"/>
    <mergeCell ref="L13885:M13885"/>
    <mergeCell ref="N13885:O13886"/>
    <mergeCell ref="P13885:R13885"/>
    <mergeCell ref="S13885:U13885"/>
    <mergeCell ref="B13885:E13885"/>
    <mergeCell ref="F13887:H13887"/>
    <mergeCell ref="I13887:K13887"/>
    <mergeCell ref="L13887:M13887"/>
    <mergeCell ref="N13887:O13888"/>
    <mergeCell ref="P13887:R13887"/>
    <mergeCell ref="S13887:U13887"/>
    <mergeCell ref="B13887:E13888"/>
    <mergeCell ref="F13889:H13889"/>
    <mergeCell ref="I13889:K13889"/>
    <mergeCell ref="L13889:M13889"/>
    <mergeCell ref="N13889:O13889"/>
    <mergeCell ref="P13889:R13889"/>
    <mergeCell ref="S13889:U13889"/>
    <mergeCell ref="B13889:E13889"/>
    <mergeCell ref="F13872:H13872"/>
    <mergeCell ref="I13872:K13872"/>
    <mergeCell ref="L13872:M13872"/>
    <mergeCell ref="N13872:O13873"/>
    <mergeCell ref="P13872:R13872"/>
    <mergeCell ref="S13872:U13872"/>
    <mergeCell ref="B13872:E13872"/>
    <mergeCell ref="F13874:H13874"/>
    <mergeCell ref="I13874:K13874"/>
    <mergeCell ref="L13874:M13874"/>
    <mergeCell ref="N13874:O13874"/>
    <mergeCell ref="P13874:R13874"/>
    <mergeCell ref="S13874:U13874"/>
    <mergeCell ref="B13874:E13875"/>
    <mergeCell ref="F13876:H13876"/>
    <mergeCell ref="I13876:K13876"/>
    <mergeCell ref="L13876:M13876"/>
    <mergeCell ref="N13876:O13876"/>
    <mergeCell ref="P13876:R13876"/>
    <mergeCell ref="S13876:U13876"/>
    <mergeCell ref="B13876:E13877"/>
    <mergeCell ref="F13878:H13878"/>
    <mergeCell ref="I13878:K13878"/>
    <mergeCell ref="L13878:M13878"/>
    <mergeCell ref="N13878:O13878"/>
    <mergeCell ref="P13878:R13878"/>
    <mergeCell ref="S13878:U13878"/>
    <mergeCell ref="B13878:E13879"/>
    <mergeCell ref="F13880:H13880"/>
    <mergeCell ref="I13880:K13880"/>
    <mergeCell ref="L13880:M13880"/>
    <mergeCell ref="N13880:O13880"/>
    <mergeCell ref="P13880:R13880"/>
    <mergeCell ref="S13880:U13880"/>
    <mergeCell ref="B13880:E13881"/>
    <mergeCell ref="F13865:H13865"/>
    <mergeCell ref="I13865:K13865"/>
    <mergeCell ref="L13865:M13865"/>
    <mergeCell ref="N13865:O13865"/>
    <mergeCell ref="P13865:R13865"/>
    <mergeCell ref="S13865:U13865"/>
    <mergeCell ref="B13865:E13865"/>
    <mergeCell ref="F13866:H13866"/>
    <mergeCell ref="I13866:K13866"/>
    <mergeCell ref="L13866:M13866"/>
    <mergeCell ref="N13866:O13866"/>
    <mergeCell ref="P13866:R13866"/>
    <mergeCell ref="S13866:U13866"/>
    <mergeCell ref="B13866:E13867"/>
    <mergeCell ref="F13868:H13868"/>
    <mergeCell ref="I13868:K13868"/>
    <mergeCell ref="L13868:M13868"/>
    <mergeCell ref="N13868:O13868"/>
    <mergeCell ref="P13868:R13868"/>
    <mergeCell ref="S13868:U13868"/>
    <mergeCell ref="B13868:E13868"/>
    <mergeCell ref="F13869:H13869"/>
    <mergeCell ref="I13869:K13869"/>
    <mergeCell ref="L13869:M13869"/>
    <mergeCell ref="N13869:O13870"/>
    <mergeCell ref="P13869:R13869"/>
    <mergeCell ref="S13869:U13869"/>
    <mergeCell ref="B13869:E13869"/>
    <mergeCell ref="F13871:H13871"/>
    <mergeCell ref="I13871:K13871"/>
    <mergeCell ref="L13871:M13871"/>
    <mergeCell ref="N13871:O13871"/>
    <mergeCell ref="P13871:R13871"/>
    <mergeCell ref="S13871:U13871"/>
    <mergeCell ref="B13871:E13871"/>
    <mergeCell ref="F13857:H13857"/>
    <mergeCell ref="I13857:K13857"/>
    <mergeCell ref="L13857:M13857"/>
    <mergeCell ref="N13857:O13857"/>
    <mergeCell ref="P13857:R13857"/>
    <mergeCell ref="S13857:U13857"/>
    <mergeCell ref="B13857:E13858"/>
    <mergeCell ref="F13859:H13859"/>
    <mergeCell ref="I13859:K13859"/>
    <mergeCell ref="L13859:M13859"/>
    <mergeCell ref="N13859:O13859"/>
    <mergeCell ref="P13859:R13859"/>
    <mergeCell ref="S13859:U13859"/>
    <mergeCell ref="B13859:E13859"/>
    <mergeCell ref="F13860:H13860"/>
    <mergeCell ref="I13860:K13860"/>
    <mergeCell ref="L13860:M13860"/>
    <mergeCell ref="N13860:O13860"/>
    <mergeCell ref="P13860:R13860"/>
    <mergeCell ref="S13860:U13860"/>
    <mergeCell ref="B13860:E13860"/>
    <mergeCell ref="F13861:H13861"/>
    <mergeCell ref="I13861:K13861"/>
    <mergeCell ref="L13861:M13861"/>
    <mergeCell ref="N13861:O13861"/>
    <mergeCell ref="P13861:R13861"/>
    <mergeCell ref="S13861:U13861"/>
    <mergeCell ref="B13861:E13862"/>
    <mergeCell ref="F13863:H13863"/>
    <mergeCell ref="I13863:K13863"/>
    <mergeCell ref="L13863:M13863"/>
    <mergeCell ref="N13863:O13863"/>
    <mergeCell ref="P13863:R13863"/>
    <mergeCell ref="S13863:U13863"/>
    <mergeCell ref="B13863:E13864"/>
    <mergeCell ref="F13849:H13849"/>
    <mergeCell ref="I13849:K13849"/>
    <mergeCell ref="L13849:M13849"/>
    <mergeCell ref="N13849:O13850"/>
    <mergeCell ref="P13849:R13849"/>
    <mergeCell ref="S13849:U13849"/>
    <mergeCell ref="B13849:E13850"/>
    <mergeCell ref="F13851:H13851"/>
    <mergeCell ref="I13851:K13851"/>
    <mergeCell ref="L13851:M13851"/>
    <mergeCell ref="N13851:O13852"/>
    <mergeCell ref="P13851:R13851"/>
    <mergeCell ref="S13851:U13851"/>
    <mergeCell ref="B13851:E13852"/>
    <mergeCell ref="F13853:H13853"/>
    <mergeCell ref="I13853:K13853"/>
    <mergeCell ref="L13853:M13853"/>
    <mergeCell ref="N13853:O13853"/>
    <mergeCell ref="P13853:R13853"/>
    <mergeCell ref="S13853:U13853"/>
    <mergeCell ref="B13853:E13853"/>
    <mergeCell ref="F13854:H13854"/>
    <mergeCell ref="I13854:K13854"/>
    <mergeCell ref="L13854:M13854"/>
    <mergeCell ref="N13854:O13854"/>
    <mergeCell ref="P13854:R13854"/>
    <mergeCell ref="S13854:U13854"/>
    <mergeCell ref="B13854:E13854"/>
    <mergeCell ref="F13855:H13855"/>
    <mergeCell ref="I13855:K13855"/>
    <mergeCell ref="L13855:M13855"/>
    <mergeCell ref="N13855:O13855"/>
    <mergeCell ref="P13855:R13855"/>
    <mergeCell ref="S13855:U13855"/>
    <mergeCell ref="B13855:E13856"/>
    <mergeCell ref="F13841:H13841"/>
    <mergeCell ref="I13841:K13841"/>
    <mergeCell ref="L13841:M13841"/>
    <mergeCell ref="N13841:O13842"/>
    <mergeCell ref="P13841:R13841"/>
    <mergeCell ref="S13841:U13841"/>
    <mergeCell ref="B13841:E13842"/>
    <mergeCell ref="F13843:H13843"/>
    <mergeCell ref="I13843:K13843"/>
    <mergeCell ref="L13843:M13843"/>
    <mergeCell ref="N13843:O13843"/>
    <mergeCell ref="P13843:R13843"/>
    <mergeCell ref="S13843:U13843"/>
    <mergeCell ref="B13843:E13843"/>
    <mergeCell ref="F13844:H13844"/>
    <mergeCell ref="I13844:K13844"/>
    <mergeCell ref="L13844:M13844"/>
    <mergeCell ref="N13844:O13845"/>
    <mergeCell ref="P13844:R13844"/>
    <mergeCell ref="S13844:U13844"/>
    <mergeCell ref="B13844:E13845"/>
    <mergeCell ref="F13846:H13846"/>
    <mergeCell ref="I13846:K13846"/>
    <mergeCell ref="L13846:M13846"/>
    <mergeCell ref="N13846:O13846"/>
    <mergeCell ref="P13846:R13846"/>
    <mergeCell ref="S13846:U13846"/>
    <mergeCell ref="B13846:E13846"/>
    <mergeCell ref="F13847:H13847"/>
    <mergeCell ref="I13847:K13847"/>
    <mergeCell ref="L13847:M13847"/>
    <mergeCell ref="N13847:O13847"/>
    <mergeCell ref="P13847:R13847"/>
    <mergeCell ref="S13847:U13847"/>
    <mergeCell ref="B13847:E13848"/>
    <mergeCell ref="F13831:H13831"/>
    <mergeCell ref="I13831:K13831"/>
    <mergeCell ref="L13831:M13831"/>
    <mergeCell ref="N13831:O13831"/>
    <mergeCell ref="P13831:R13831"/>
    <mergeCell ref="S13831:U13831"/>
    <mergeCell ref="B13831:E13832"/>
    <mergeCell ref="F13833:H13833"/>
    <mergeCell ref="I13833:K13833"/>
    <mergeCell ref="L13833:M13833"/>
    <mergeCell ref="N13833:O13834"/>
    <mergeCell ref="P13833:R13833"/>
    <mergeCell ref="S13833:U13833"/>
    <mergeCell ref="B13833:E13835"/>
    <mergeCell ref="F13836:H13836"/>
    <mergeCell ref="I13836:K13836"/>
    <mergeCell ref="L13836:M13836"/>
    <mergeCell ref="N13836:O13837"/>
    <mergeCell ref="P13836:R13836"/>
    <mergeCell ref="S13836:U13836"/>
    <mergeCell ref="B13836:E13837"/>
    <mergeCell ref="F13838:H13838"/>
    <mergeCell ref="I13838:K13838"/>
    <mergeCell ref="L13838:M13838"/>
    <mergeCell ref="N13838:O13838"/>
    <mergeCell ref="P13838:R13838"/>
    <mergeCell ref="S13838:U13838"/>
    <mergeCell ref="B13838:E13839"/>
    <mergeCell ref="F13840:H13840"/>
    <mergeCell ref="I13840:K13840"/>
    <mergeCell ref="L13840:M13840"/>
    <mergeCell ref="N13840:O13840"/>
    <mergeCell ref="P13840:R13840"/>
    <mergeCell ref="S13840:U13840"/>
    <mergeCell ref="B13840:E13840"/>
    <mergeCell ref="F13820:H13820"/>
    <mergeCell ref="I13820:K13820"/>
    <mergeCell ref="L13820:M13820"/>
    <mergeCell ref="N13820:O13821"/>
    <mergeCell ref="P13820:R13820"/>
    <mergeCell ref="S13820:U13820"/>
    <mergeCell ref="B13820:E13821"/>
    <mergeCell ref="F13822:H13822"/>
    <mergeCell ref="I13822:K13822"/>
    <mergeCell ref="L13822:M13822"/>
    <mergeCell ref="N13822:O13822"/>
    <mergeCell ref="P13822:R13822"/>
    <mergeCell ref="S13822:U13822"/>
    <mergeCell ref="B13822:E13823"/>
    <mergeCell ref="F13824:H13824"/>
    <mergeCell ref="I13824:K13824"/>
    <mergeCell ref="L13824:M13824"/>
    <mergeCell ref="N13824:O13824"/>
    <mergeCell ref="P13824:R13824"/>
    <mergeCell ref="S13824:U13824"/>
    <mergeCell ref="B13824:E13825"/>
    <mergeCell ref="F13826:H13826"/>
    <mergeCell ref="I13826:K13826"/>
    <mergeCell ref="L13826:M13826"/>
    <mergeCell ref="N13826:O13827"/>
    <mergeCell ref="P13826:R13826"/>
    <mergeCell ref="S13826:U13826"/>
    <mergeCell ref="B13826:E13828"/>
    <mergeCell ref="F13829:H13829"/>
    <mergeCell ref="I13829:K13829"/>
    <mergeCell ref="L13829:M13829"/>
    <mergeCell ref="N13829:O13829"/>
    <mergeCell ref="P13829:R13829"/>
    <mergeCell ref="S13829:U13829"/>
    <mergeCell ref="B13829:E13830"/>
    <mergeCell ref="F13812:H13812"/>
    <mergeCell ref="I13812:K13812"/>
    <mergeCell ref="L13812:M13812"/>
    <mergeCell ref="N13812:O13813"/>
    <mergeCell ref="P13812:R13812"/>
    <mergeCell ref="S13812:U13812"/>
    <mergeCell ref="B13812:E13813"/>
    <mergeCell ref="F13814:H13814"/>
    <mergeCell ref="I13814:K13814"/>
    <mergeCell ref="L13814:M13814"/>
    <mergeCell ref="N13814:O13814"/>
    <mergeCell ref="P13814:R13814"/>
    <mergeCell ref="S13814:U13814"/>
    <mergeCell ref="B13814:E13815"/>
    <mergeCell ref="F13816:H13816"/>
    <mergeCell ref="I13816:K13816"/>
    <mergeCell ref="L13816:M13816"/>
    <mergeCell ref="N13816:O13817"/>
    <mergeCell ref="P13816:R13816"/>
    <mergeCell ref="S13816:U13816"/>
    <mergeCell ref="B13816:E13817"/>
    <mergeCell ref="F13818:H13818"/>
    <mergeCell ref="I13818:K13818"/>
    <mergeCell ref="L13818:M13818"/>
    <mergeCell ref="N13818:O13818"/>
    <mergeCell ref="P13818:R13818"/>
    <mergeCell ref="S13818:U13818"/>
    <mergeCell ref="B13818:E13818"/>
    <mergeCell ref="F13819:H13819"/>
    <mergeCell ref="I13819:K13819"/>
    <mergeCell ref="L13819:M13819"/>
    <mergeCell ref="N13819:O13819"/>
    <mergeCell ref="P13819:R13819"/>
    <mergeCell ref="S13819:U13819"/>
    <mergeCell ref="B13819:E13819"/>
    <mergeCell ref="F13803:H13803"/>
    <mergeCell ref="I13803:K13803"/>
    <mergeCell ref="L13803:M13803"/>
    <mergeCell ref="N13803:O13803"/>
    <mergeCell ref="P13803:R13803"/>
    <mergeCell ref="S13803:U13803"/>
    <mergeCell ref="B13803:E13804"/>
    <mergeCell ref="F13805:H13805"/>
    <mergeCell ref="I13805:K13805"/>
    <mergeCell ref="L13805:M13805"/>
    <mergeCell ref="N13805:O13806"/>
    <mergeCell ref="P13805:R13805"/>
    <mergeCell ref="S13805:U13805"/>
    <mergeCell ref="B13805:E13806"/>
    <mergeCell ref="F13807:H13807"/>
    <mergeCell ref="I13807:K13807"/>
    <mergeCell ref="L13807:M13807"/>
    <mergeCell ref="N13807:O13807"/>
    <mergeCell ref="P13807:R13807"/>
    <mergeCell ref="S13807:U13807"/>
    <mergeCell ref="B13807:E13807"/>
    <mergeCell ref="F13808:H13808"/>
    <mergeCell ref="I13808:K13808"/>
    <mergeCell ref="L13808:M13808"/>
    <mergeCell ref="N13808:O13808"/>
    <mergeCell ref="P13808:R13808"/>
    <mergeCell ref="S13808:U13808"/>
    <mergeCell ref="B13808:E13809"/>
    <mergeCell ref="F13810:H13810"/>
    <mergeCell ref="I13810:K13810"/>
    <mergeCell ref="L13810:M13810"/>
    <mergeCell ref="N13810:O13811"/>
    <mergeCell ref="P13810:R13810"/>
    <mergeCell ref="S13810:U13810"/>
    <mergeCell ref="B13810:E13810"/>
    <mergeCell ref="F13793:H13793"/>
    <mergeCell ref="I13793:K13793"/>
    <mergeCell ref="L13793:M13793"/>
    <mergeCell ref="N13793:O13793"/>
    <mergeCell ref="P13793:R13793"/>
    <mergeCell ref="S13793:U13793"/>
    <mergeCell ref="B13793:E13794"/>
    <mergeCell ref="F13795:H13795"/>
    <mergeCell ref="I13795:K13795"/>
    <mergeCell ref="L13795:M13795"/>
    <mergeCell ref="N13795:O13795"/>
    <mergeCell ref="P13795:R13795"/>
    <mergeCell ref="S13795:U13795"/>
    <mergeCell ref="B13795:E13795"/>
    <mergeCell ref="F13796:H13796"/>
    <mergeCell ref="I13796:K13796"/>
    <mergeCell ref="L13796:M13796"/>
    <mergeCell ref="N13796:O13796"/>
    <mergeCell ref="P13796:R13796"/>
    <mergeCell ref="S13796:U13796"/>
    <mergeCell ref="B13796:E13797"/>
    <mergeCell ref="F13798:H13798"/>
    <mergeCell ref="I13798:K13798"/>
    <mergeCell ref="L13798:M13798"/>
    <mergeCell ref="N13798:O13798"/>
    <mergeCell ref="P13798:R13798"/>
    <mergeCell ref="S13798:U13798"/>
    <mergeCell ref="B13798:E13799"/>
    <mergeCell ref="F13800:H13800"/>
    <mergeCell ref="I13800:K13800"/>
    <mergeCell ref="L13800:M13800"/>
    <mergeCell ref="N13800:O13801"/>
    <mergeCell ref="P13800:R13800"/>
    <mergeCell ref="S13800:U13800"/>
    <mergeCell ref="B13800:E13802"/>
    <mergeCell ref="F13783:H13783"/>
    <mergeCell ref="I13783:K13783"/>
    <mergeCell ref="L13783:M13783"/>
    <mergeCell ref="N13783:O13783"/>
    <mergeCell ref="P13783:R13783"/>
    <mergeCell ref="S13783:U13783"/>
    <mergeCell ref="B13783:E13784"/>
    <mergeCell ref="F13785:H13785"/>
    <mergeCell ref="I13785:K13785"/>
    <mergeCell ref="L13785:M13785"/>
    <mergeCell ref="N13785:O13785"/>
    <mergeCell ref="P13785:R13785"/>
    <mergeCell ref="S13785:U13785"/>
    <mergeCell ref="B13785:E13786"/>
    <mergeCell ref="F13787:H13787"/>
    <mergeCell ref="I13787:K13787"/>
    <mergeCell ref="L13787:M13787"/>
    <mergeCell ref="N13787:O13787"/>
    <mergeCell ref="P13787:R13787"/>
    <mergeCell ref="S13787:U13787"/>
    <mergeCell ref="B13787:E13788"/>
    <mergeCell ref="F13789:H13789"/>
    <mergeCell ref="I13789:K13789"/>
    <mergeCell ref="L13789:M13789"/>
    <mergeCell ref="N13789:O13790"/>
    <mergeCell ref="P13789:R13789"/>
    <mergeCell ref="S13789:U13789"/>
    <mergeCell ref="B13789:E13789"/>
    <mergeCell ref="F13791:H13791"/>
    <mergeCell ref="I13791:K13791"/>
    <mergeCell ref="L13791:M13791"/>
    <mergeCell ref="N13791:O13791"/>
    <mergeCell ref="P13791:R13791"/>
    <mergeCell ref="S13791:U13791"/>
    <mergeCell ref="B13791:E13792"/>
    <mergeCell ref="F13774:H13774"/>
    <mergeCell ref="I13774:K13774"/>
    <mergeCell ref="L13774:M13774"/>
    <mergeCell ref="N13774:O13775"/>
    <mergeCell ref="P13774:R13774"/>
    <mergeCell ref="S13774:U13774"/>
    <mergeCell ref="B13774:E13775"/>
    <mergeCell ref="F13776:H13776"/>
    <mergeCell ref="I13776:K13776"/>
    <mergeCell ref="L13776:M13776"/>
    <mergeCell ref="N13776:O13776"/>
    <mergeCell ref="P13776:R13776"/>
    <mergeCell ref="S13776:U13776"/>
    <mergeCell ref="B13776:E13776"/>
    <mergeCell ref="F13777:H13777"/>
    <mergeCell ref="I13777:K13777"/>
    <mergeCell ref="L13777:M13777"/>
    <mergeCell ref="N13777:O13777"/>
    <mergeCell ref="P13777:R13777"/>
    <mergeCell ref="S13777:U13777"/>
    <mergeCell ref="B13777:E13778"/>
    <mergeCell ref="F13779:H13779"/>
    <mergeCell ref="I13779:K13779"/>
    <mergeCell ref="L13779:M13779"/>
    <mergeCell ref="N13779:O13779"/>
    <mergeCell ref="P13779:R13779"/>
    <mergeCell ref="S13779:U13779"/>
    <mergeCell ref="B13779:E13780"/>
    <mergeCell ref="F13781:H13781"/>
    <mergeCell ref="I13781:K13781"/>
    <mergeCell ref="L13781:M13781"/>
    <mergeCell ref="N13781:O13781"/>
    <mergeCell ref="P13781:R13781"/>
    <mergeCell ref="S13781:U13781"/>
    <mergeCell ref="B13781:E13782"/>
    <mergeCell ref="F13764:H13764"/>
    <mergeCell ref="I13764:K13764"/>
    <mergeCell ref="L13764:M13764"/>
    <mergeCell ref="N13764:O13764"/>
    <mergeCell ref="P13764:R13764"/>
    <mergeCell ref="S13764:U13764"/>
    <mergeCell ref="B13764:E13765"/>
    <mergeCell ref="F13766:H13766"/>
    <mergeCell ref="I13766:K13766"/>
    <mergeCell ref="L13766:M13766"/>
    <mergeCell ref="N13766:O13767"/>
    <mergeCell ref="P13766:R13766"/>
    <mergeCell ref="S13766:U13766"/>
    <mergeCell ref="B13766:E13767"/>
    <mergeCell ref="F13768:H13768"/>
    <mergeCell ref="I13768:K13768"/>
    <mergeCell ref="L13768:M13768"/>
    <mergeCell ref="N13768:O13768"/>
    <mergeCell ref="P13768:R13768"/>
    <mergeCell ref="S13768:U13768"/>
    <mergeCell ref="B13768:E13769"/>
    <mergeCell ref="F13770:H13770"/>
    <mergeCell ref="I13770:K13770"/>
    <mergeCell ref="L13770:M13770"/>
    <mergeCell ref="N13770:O13770"/>
    <mergeCell ref="P13770:R13770"/>
    <mergeCell ref="S13770:U13770"/>
    <mergeCell ref="B13770:E13771"/>
    <mergeCell ref="F13772:H13772"/>
    <mergeCell ref="I13772:K13772"/>
    <mergeCell ref="L13772:M13772"/>
    <mergeCell ref="N13772:O13772"/>
    <mergeCell ref="P13772:R13772"/>
    <mergeCell ref="S13772:U13772"/>
    <mergeCell ref="B13772:E13773"/>
    <mergeCell ref="F13754:H13754"/>
    <mergeCell ref="I13754:K13754"/>
    <mergeCell ref="L13754:M13754"/>
    <mergeCell ref="N13754:O13755"/>
    <mergeCell ref="P13754:R13754"/>
    <mergeCell ref="S13754:U13754"/>
    <mergeCell ref="B13754:E13755"/>
    <mergeCell ref="F13756:H13756"/>
    <mergeCell ref="I13756:K13756"/>
    <mergeCell ref="L13756:M13756"/>
    <mergeCell ref="N13756:O13757"/>
    <mergeCell ref="P13756:R13756"/>
    <mergeCell ref="S13756:U13756"/>
    <mergeCell ref="B13756:E13757"/>
    <mergeCell ref="F13758:H13758"/>
    <mergeCell ref="I13758:K13758"/>
    <mergeCell ref="L13758:M13758"/>
    <mergeCell ref="N13758:O13758"/>
    <mergeCell ref="P13758:R13758"/>
    <mergeCell ref="S13758:U13758"/>
    <mergeCell ref="B13758:E13759"/>
    <mergeCell ref="F13760:H13760"/>
    <mergeCell ref="I13760:K13760"/>
    <mergeCell ref="L13760:M13760"/>
    <mergeCell ref="N13760:O13760"/>
    <mergeCell ref="P13760:R13760"/>
    <mergeCell ref="S13760:U13760"/>
    <mergeCell ref="B13760:E13761"/>
    <mergeCell ref="F13762:H13762"/>
    <mergeCell ref="I13762:K13762"/>
    <mergeCell ref="L13762:M13762"/>
    <mergeCell ref="N13762:O13762"/>
    <mergeCell ref="P13762:R13762"/>
    <mergeCell ref="S13762:U13762"/>
    <mergeCell ref="B13762:E13763"/>
    <mergeCell ref="F13746:H13746"/>
    <mergeCell ref="I13746:K13746"/>
    <mergeCell ref="L13746:M13746"/>
    <mergeCell ref="N13746:O13746"/>
    <mergeCell ref="P13746:R13746"/>
    <mergeCell ref="S13746:U13746"/>
    <mergeCell ref="B13746:E13747"/>
    <mergeCell ref="F13748:H13748"/>
    <mergeCell ref="I13748:K13748"/>
    <mergeCell ref="L13748:M13748"/>
    <mergeCell ref="N13748:O13748"/>
    <mergeCell ref="P13748:R13748"/>
    <mergeCell ref="S13748:U13748"/>
    <mergeCell ref="B13748:E13748"/>
    <mergeCell ref="F13749:H13749"/>
    <mergeCell ref="I13749:K13749"/>
    <mergeCell ref="L13749:M13749"/>
    <mergeCell ref="N13749:O13749"/>
    <mergeCell ref="P13749:R13749"/>
    <mergeCell ref="S13749:U13749"/>
    <mergeCell ref="B13749:E13750"/>
    <mergeCell ref="F13751:H13751"/>
    <mergeCell ref="I13751:K13751"/>
    <mergeCell ref="L13751:M13751"/>
    <mergeCell ref="N13751:O13751"/>
    <mergeCell ref="P13751:R13751"/>
    <mergeCell ref="S13751:U13751"/>
    <mergeCell ref="B13751:E13751"/>
    <mergeCell ref="F13752:H13752"/>
    <mergeCell ref="I13752:K13752"/>
    <mergeCell ref="L13752:M13752"/>
    <mergeCell ref="N13752:O13752"/>
    <mergeCell ref="P13752:R13752"/>
    <mergeCell ref="S13752:U13752"/>
    <mergeCell ref="B13752:E13753"/>
    <mergeCell ref="F13737:H13737"/>
    <mergeCell ref="I13737:K13737"/>
    <mergeCell ref="L13737:M13737"/>
    <mergeCell ref="N13737:O13738"/>
    <mergeCell ref="P13737:R13737"/>
    <mergeCell ref="S13737:U13737"/>
    <mergeCell ref="B13737:E13737"/>
    <mergeCell ref="F13739:H13739"/>
    <mergeCell ref="I13739:K13739"/>
    <mergeCell ref="L13739:M13739"/>
    <mergeCell ref="N13739:O13739"/>
    <mergeCell ref="P13739:R13739"/>
    <mergeCell ref="S13739:U13739"/>
    <mergeCell ref="B13739:E13740"/>
    <mergeCell ref="F13741:H13741"/>
    <mergeCell ref="I13741:K13741"/>
    <mergeCell ref="L13741:M13741"/>
    <mergeCell ref="N13741:O13741"/>
    <mergeCell ref="P13741:R13741"/>
    <mergeCell ref="S13741:U13741"/>
    <mergeCell ref="B13741:E13741"/>
    <mergeCell ref="F13742:H13742"/>
    <mergeCell ref="I13742:K13742"/>
    <mergeCell ref="L13742:M13742"/>
    <mergeCell ref="N13742:O13742"/>
    <mergeCell ref="P13742:R13742"/>
    <mergeCell ref="S13742:U13742"/>
    <mergeCell ref="B13742:E13742"/>
    <mergeCell ref="F13743:H13743"/>
    <mergeCell ref="I13743:K13743"/>
    <mergeCell ref="L13743:M13743"/>
    <mergeCell ref="N13743:O13744"/>
    <mergeCell ref="P13743:R13743"/>
    <mergeCell ref="S13743:U13743"/>
    <mergeCell ref="B13743:E13745"/>
    <mergeCell ref="F13728:H13728"/>
    <mergeCell ref="I13728:K13728"/>
    <mergeCell ref="L13728:M13728"/>
    <mergeCell ref="N13728:O13728"/>
    <mergeCell ref="P13728:R13728"/>
    <mergeCell ref="S13728:U13728"/>
    <mergeCell ref="B13728:E13728"/>
    <mergeCell ref="F13729:H13729"/>
    <mergeCell ref="I13729:K13729"/>
    <mergeCell ref="L13729:M13729"/>
    <mergeCell ref="N13729:O13730"/>
    <mergeCell ref="P13729:R13729"/>
    <mergeCell ref="S13729:U13729"/>
    <mergeCell ref="B13729:E13730"/>
    <mergeCell ref="F13731:H13731"/>
    <mergeCell ref="I13731:K13731"/>
    <mergeCell ref="L13731:M13731"/>
    <mergeCell ref="N13731:O13732"/>
    <mergeCell ref="P13731:R13731"/>
    <mergeCell ref="S13731:U13731"/>
    <mergeCell ref="B13731:E13732"/>
    <mergeCell ref="F13733:H13733"/>
    <mergeCell ref="I13733:K13733"/>
    <mergeCell ref="L13733:M13733"/>
    <mergeCell ref="N13733:O13734"/>
    <mergeCell ref="P13733:R13733"/>
    <mergeCell ref="S13733:U13733"/>
    <mergeCell ref="B13733:E13733"/>
    <mergeCell ref="F13735:H13735"/>
    <mergeCell ref="I13735:K13735"/>
    <mergeCell ref="L13735:M13735"/>
    <mergeCell ref="N13735:O13735"/>
    <mergeCell ref="P13735:R13735"/>
    <mergeCell ref="S13735:U13735"/>
    <mergeCell ref="B13735:E13736"/>
    <mergeCell ref="F13720:H13720"/>
    <mergeCell ref="I13720:K13720"/>
    <mergeCell ref="L13720:M13720"/>
    <mergeCell ref="N13720:O13720"/>
    <mergeCell ref="P13720:R13720"/>
    <mergeCell ref="S13720:U13720"/>
    <mergeCell ref="B13720:E13720"/>
    <mergeCell ref="F13721:H13721"/>
    <mergeCell ref="I13721:K13721"/>
    <mergeCell ref="L13721:M13721"/>
    <mergeCell ref="N13721:O13722"/>
    <mergeCell ref="P13721:R13721"/>
    <mergeCell ref="S13721:U13721"/>
    <mergeCell ref="B13721:E13722"/>
    <mergeCell ref="F13723:H13723"/>
    <mergeCell ref="I13723:K13723"/>
    <mergeCell ref="L13723:M13723"/>
    <mergeCell ref="N13723:O13724"/>
    <mergeCell ref="P13723:R13723"/>
    <mergeCell ref="S13723:U13723"/>
    <mergeCell ref="B13723:E13724"/>
    <mergeCell ref="F13725:H13725"/>
    <mergeCell ref="I13725:K13725"/>
    <mergeCell ref="L13725:M13725"/>
    <mergeCell ref="N13725:O13726"/>
    <mergeCell ref="P13725:R13725"/>
    <mergeCell ref="S13725:U13725"/>
    <mergeCell ref="B13725:E13726"/>
    <mergeCell ref="F13727:H13727"/>
    <mergeCell ref="I13727:K13727"/>
    <mergeCell ref="L13727:M13727"/>
    <mergeCell ref="N13727:O13727"/>
    <mergeCell ref="P13727:R13727"/>
    <mergeCell ref="S13727:U13727"/>
    <mergeCell ref="B13727:E13727"/>
    <mergeCell ref="F13713:H13713"/>
    <mergeCell ref="I13713:K13713"/>
    <mergeCell ref="L13713:M13713"/>
    <mergeCell ref="N13713:O13713"/>
    <mergeCell ref="P13713:R13713"/>
    <mergeCell ref="S13713:U13713"/>
    <mergeCell ref="B13713:E13713"/>
    <mergeCell ref="F13714:H13714"/>
    <mergeCell ref="I13714:K13714"/>
    <mergeCell ref="L13714:M13714"/>
    <mergeCell ref="N13714:O13715"/>
    <mergeCell ref="P13714:R13714"/>
    <mergeCell ref="S13714:U13714"/>
    <mergeCell ref="B13714:E13715"/>
    <mergeCell ref="F13716:H13716"/>
    <mergeCell ref="I13716:K13716"/>
    <mergeCell ref="L13716:M13716"/>
    <mergeCell ref="N13716:O13716"/>
    <mergeCell ref="P13716:R13716"/>
    <mergeCell ref="S13716:U13716"/>
    <mergeCell ref="B13716:E13716"/>
    <mergeCell ref="F13717:H13717"/>
    <mergeCell ref="I13717:K13717"/>
    <mergeCell ref="L13717:M13717"/>
    <mergeCell ref="N13717:O13717"/>
    <mergeCell ref="P13717:R13717"/>
    <mergeCell ref="S13717:U13717"/>
    <mergeCell ref="B13717:E13718"/>
    <mergeCell ref="F13719:H13719"/>
    <mergeCell ref="I13719:K13719"/>
    <mergeCell ref="L13719:M13719"/>
    <mergeCell ref="N13719:O13719"/>
    <mergeCell ref="P13719:R13719"/>
    <mergeCell ref="S13719:U13719"/>
    <mergeCell ref="B13719:E13719"/>
    <mergeCell ref="F13702:H13702"/>
    <mergeCell ref="I13702:K13702"/>
    <mergeCell ref="L13702:M13702"/>
    <mergeCell ref="N13702:O13703"/>
    <mergeCell ref="P13702:R13702"/>
    <mergeCell ref="S13702:U13702"/>
    <mergeCell ref="B13702:E13703"/>
    <mergeCell ref="F13704:H13704"/>
    <mergeCell ref="I13704:K13704"/>
    <mergeCell ref="L13704:M13704"/>
    <mergeCell ref="N13704:O13705"/>
    <mergeCell ref="P13704:R13704"/>
    <mergeCell ref="S13704:U13704"/>
    <mergeCell ref="B13704:E13705"/>
    <mergeCell ref="F13706:H13706"/>
    <mergeCell ref="I13706:K13706"/>
    <mergeCell ref="L13706:M13706"/>
    <mergeCell ref="N13706:O13706"/>
    <mergeCell ref="P13706:R13706"/>
    <mergeCell ref="S13706:U13706"/>
    <mergeCell ref="B13706:E13707"/>
    <mergeCell ref="F13708:H13708"/>
    <mergeCell ref="I13708:K13708"/>
    <mergeCell ref="L13708:M13708"/>
    <mergeCell ref="N13708:O13709"/>
    <mergeCell ref="P13708:R13708"/>
    <mergeCell ref="S13708:U13708"/>
    <mergeCell ref="B13708:E13710"/>
    <mergeCell ref="F13711:H13711"/>
    <mergeCell ref="I13711:K13711"/>
    <mergeCell ref="L13711:M13711"/>
    <mergeCell ref="N13711:O13712"/>
    <mergeCell ref="P13711:R13711"/>
    <mergeCell ref="S13711:U13711"/>
    <mergeCell ref="B13711:E13712"/>
    <mergeCell ref="F13692:H13692"/>
    <mergeCell ref="I13692:K13692"/>
    <mergeCell ref="L13692:M13692"/>
    <mergeCell ref="N13692:O13693"/>
    <mergeCell ref="P13692:R13692"/>
    <mergeCell ref="S13692:U13692"/>
    <mergeCell ref="B13692:E13694"/>
    <mergeCell ref="F13695:H13695"/>
    <mergeCell ref="I13695:K13695"/>
    <mergeCell ref="L13695:M13695"/>
    <mergeCell ref="N13695:O13696"/>
    <mergeCell ref="P13695:R13695"/>
    <mergeCell ref="S13695:U13695"/>
    <mergeCell ref="B13695:E13696"/>
    <mergeCell ref="F13697:H13697"/>
    <mergeCell ref="I13697:K13697"/>
    <mergeCell ref="L13697:M13697"/>
    <mergeCell ref="N13697:O13697"/>
    <mergeCell ref="P13697:R13697"/>
    <mergeCell ref="S13697:U13697"/>
    <mergeCell ref="B13697:E13698"/>
    <mergeCell ref="F13699:H13699"/>
    <mergeCell ref="I13699:K13699"/>
    <mergeCell ref="L13699:M13699"/>
    <mergeCell ref="N13699:O13699"/>
    <mergeCell ref="P13699:R13699"/>
    <mergeCell ref="S13699:U13699"/>
    <mergeCell ref="B13699:E13699"/>
    <mergeCell ref="F13700:H13700"/>
    <mergeCell ref="I13700:K13700"/>
    <mergeCell ref="L13700:M13700"/>
    <mergeCell ref="N13700:O13701"/>
    <mergeCell ref="P13700:R13700"/>
    <mergeCell ref="S13700:U13700"/>
    <mergeCell ref="B13700:E13701"/>
    <mergeCell ref="F13683:H13683"/>
    <mergeCell ref="I13683:K13683"/>
    <mergeCell ref="L13683:M13683"/>
    <mergeCell ref="N13683:O13683"/>
    <mergeCell ref="P13683:R13683"/>
    <mergeCell ref="S13683:U13683"/>
    <mergeCell ref="B13683:E13683"/>
    <mergeCell ref="F13684:H13684"/>
    <mergeCell ref="I13684:K13684"/>
    <mergeCell ref="L13684:M13684"/>
    <mergeCell ref="N13684:O13684"/>
    <mergeCell ref="P13684:R13684"/>
    <mergeCell ref="S13684:U13684"/>
    <mergeCell ref="B13684:E13685"/>
    <mergeCell ref="F13686:H13686"/>
    <mergeCell ref="I13686:K13686"/>
    <mergeCell ref="L13686:M13686"/>
    <mergeCell ref="N13686:O13687"/>
    <mergeCell ref="P13686:R13686"/>
    <mergeCell ref="S13686:U13686"/>
    <mergeCell ref="B13686:E13687"/>
    <mergeCell ref="F13688:H13688"/>
    <mergeCell ref="I13688:K13688"/>
    <mergeCell ref="L13688:M13688"/>
    <mergeCell ref="N13688:O13688"/>
    <mergeCell ref="P13688:R13688"/>
    <mergeCell ref="S13688:U13688"/>
    <mergeCell ref="B13688:E13689"/>
    <mergeCell ref="F13690:H13690"/>
    <mergeCell ref="I13690:K13690"/>
    <mergeCell ref="L13690:M13690"/>
    <mergeCell ref="N13690:O13690"/>
    <mergeCell ref="P13690:R13690"/>
    <mergeCell ref="S13690:U13690"/>
    <mergeCell ref="B13690:E13691"/>
    <mergeCell ref="F13673:H13673"/>
    <mergeCell ref="I13673:K13673"/>
    <mergeCell ref="L13673:M13673"/>
    <mergeCell ref="N13673:O13673"/>
    <mergeCell ref="P13673:R13673"/>
    <mergeCell ref="S13673:U13673"/>
    <mergeCell ref="B13673:E13674"/>
    <mergeCell ref="F13675:H13675"/>
    <mergeCell ref="I13675:K13675"/>
    <mergeCell ref="L13675:M13675"/>
    <mergeCell ref="N13675:O13676"/>
    <mergeCell ref="P13675:R13675"/>
    <mergeCell ref="S13675:U13675"/>
    <mergeCell ref="B13675:E13676"/>
    <mergeCell ref="F13677:H13677"/>
    <mergeCell ref="I13677:K13677"/>
    <mergeCell ref="L13677:M13677"/>
    <mergeCell ref="N13677:O13677"/>
    <mergeCell ref="P13677:R13677"/>
    <mergeCell ref="S13677:U13677"/>
    <mergeCell ref="B13677:E13678"/>
    <mergeCell ref="F13679:H13679"/>
    <mergeCell ref="I13679:K13679"/>
    <mergeCell ref="L13679:M13679"/>
    <mergeCell ref="N13679:O13680"/>
    <mergeCell ref="P13679:R13679"/>
    <mergeCell ref="S13679:U13679"/>
    <mergeCell ref="B13679:E13680"/>
    <mergeCell ref="F13681:H13681"/>
    <mergeCell ref="I13681:K13681"/>
    <mergeCell ref="L13681:M13681"/>
    <mergeCell ref="N13681:O13681"/>
    <mergeCell ref="P13681:R13681"/>
    <mergeCell ref="S13681:U13681"/>
    <mergeCell ref="B13681:E13682"/>
    <mergeCell ref="F13663:H13663"/>
    <mergeCell ref="I13663:K13663"/>
    <mergeCell ref="L13663:M13663"/>
    <mergeCell ref="N13663:O13664"/>
    <mergeCell ref="P13663:R13663"/>
    <mergeCell ref="S13663:U13663"/>
    <mergeCell ref="B13663:E13663"/>
    <mergeCell ref="F13665:H13665"/>
    <mergeCell ref="I13665:K13665"/>
    <mergeCell ref="L13665:M13665"/>
    <mergeCell ref="N13665:O13666"/>
    <mergeCell ref="P13665:R13665"/>
    <mergeCell ref="S13665:U13665"/>
    <mergeCell ref="B13665:E13667"/>
    <mergeCell ref="F13668:H13668"/>
    <mergeCell ref="I13668:K13668"/>
    <mergeCell ref="L13668:M13668"/>
    <mergeCell ref="N13668:O13669"/>
    <mergeCell ref="P13668:R13668"/>
    <mergeCell ref="S13668:U13668"/>
    <mergeCell ref="B13668:E13668"/>
    <mergeCell ref="F13670:H13670"/>
    <mergeCell ref="I13670:K13670"/>
    <mergeCell ref="L13670:M13670"/>
    <mergeCell ref="N13670:O13670"/>
    <mergeCell ref="P13670:R13670"/>
    <mergeCell ref="S13670:U13670"/>
    <mergeCell ref="B13670:E13670"/>
    <mergeCell ref="F13671:H13671"/>
    <mergeCell ref="I13671:K13671"/>
    <mergeCell ref="L13671:M13671"/>
    <mergeCell ref="N13671:O13671"/>
    <mergeCell ref="P13671:R13671"/>
    <mergeCell ref="S13671:U13671"/>
    <mergeCell ref="B13671:E13672"/>
    <mergeCell ref="F13653:H13653"/>
    <mergeCell ref="I13653:K13653"/>
    <mergeCell ref="L13653:M13653"/>
    <mergeCell ref="N13653:O13654"/>
    <mergeCell ref="P13653:R13653"/>
    <mergeCell ref="S13653:U13653"/>
    <mergeCell ref="B13653:E13654"/>
    <mergeCell ref="F13655:H13655"/>
    <mergeCell ref="I13655:K13655"/>
    <mergeCell ref="L13655:M13655"/>
    <mergeCell ref="N13655:O13656"/>
    <mergeCell ref="P13655:R13655"/>
    <mergeCell ref="S13655:U13655"/>
    <mergeCell ref="B13655:E13656"/>
    <mergeCell ref="F13657:H13657"/>
    <mergeCell ref="I13657:K13657"/>
    <mergeCell ref="L13657:M13657"/>
    <mergeCell ref="N13657:O13658"/>
    <mergeCell ref="P13657:R13657"/>
    <mergeCell ref="S13657:U13657"/>
    <mergeCell ref="B13657:E13657"/>
    <mergeCell ref="F13659:H13659"/>
    <mergeCell ref="I13659:K13659"/>
    <mergeCell ref="L13659:M13659"/>
    <mergeCell ref="N13659:O13660"/>
    <mergeCell ref="P13659:R13659"/>
    <mergeCell ref="S13659:U13659"/>
    <mergeCell ref="B13659:E13659"/>
    <mergeCell ref="F13661:H13661"/>
    <mergeCell ref="I13661:K13661"/>
    <mergeCell ref="L13661:M13661"/>
    <mergeCell ref="N13661:O13661"/>
    <mergeCell ref="P13661:R13661"/>
    <mergeCell ref="S13661:U13661"/>
    <mergeCell ref="B13661:E13662"/>
    <mergeCell ref="F13643:H13643"/>
    <mergeCell ref="I13643:K13643"/>
    <mergeCell ref="L13643:M13643"/>
    <mergeCell ref="N13643:O13644"/>
    <mergeCell ref="P13643:R13643"/>
    <mergeCell ref="S13643:U13643"/>
    <mergeCell ref="B13643:E13644"/>
    <mergeCell ref="F13645:H13645"/>
    <mergeCell ref="I13645:K13645"/>
    <mergeCell ref="L13645:M13645"/>
    <mergeCell ref="N13645:O13646"/>
    <mergeCell ref="P13645:R13645"/>
    <mergeCell ref="S13645:U13645"/>
    <mergeCell ref="B13645:E13646"/>
    <mergeCell ref="F13647:H13647"/>
    <mergeCell ref="I13647:K13647"/>
    <mergeCell ref="L13647:M13647"/>
    <mergeCell ref="N13647:O13647"/>
    <mergeCell ref="P13647:R13647"/>
    <mergeCell ref="S13647:U13647"/>
    <mergeCell ref="B13647:E13648"/>
    <mergeCell ref="F13649:H13649"/>
    <mergeCell ref="I13649:K13649"/>
    <mergeCell ref="L13649:M13649"/>
    <mergeCell ref="N13649:O13650"/>
    <mergeCell ref="P13649:R13649"/>
    <mergeCell ref="S13649:U13649"/>
    <mergeCell ref="B13649:E13650"/>
    <mergeCell ref="F13651:H13651"/>
    <mergeCell ref="I13651:K13651"/>
    <mergeCell ref="L13651:M13651"/>
    <mergeCell ref="N13651:O13652"/>
    <mergeCell ref="P13651:R13651"/>
    <mergeCell ref="S13651:U13651"/>
    <mergeCell ref="B13651:E13651"/>
    <mergeCell ref="F13634:H13634"/>
    <mergeCell ref="I13634:K13634"/>
    <mergeCell ref="L13634:M13634"/>
    <mergeCell ref="N13634:O13635"/>
    <mergeCell ref="P13634:R13634"/>
    <mergeCell ref="S13634:U13634"/>
    <mergeCell ref="B13634:E13634"/>
    <mergeCell ref="F13636:H13636"/>
    <mergeCell ref="I13636:K13636"/>
    <mergeCell ref="L13636:M13636"/>
    <mergeCell ref="N13636:O13637"/>
    <mergeCell ref="P13636:R13636"/>
    <mergeCell ref="S13636:U13636"/>
    <mergeCell ref="B13636:E13637"/>
    <mergeCell ref="F13638:H13638"/>
    <mergeCell ref="I13638:K13638"/>
    <mergeCell ref="L13638:M13638"/>
    <mergeCell ref="N13638:O13638"/>
    <mergeCell ref="P13638:R13638"/>
    <mergeCell ref="S13638:U13638"/>
    <mergeCell ref="B13638:E13638"/>
    <mergeCell ref="F13639:H13639"/>
    <mergeCell ref="I13639:K13639"/>
    <mergeCell ref="L13639:M13639"/>
    <mergeCell ref="N13639:O13639"/>
    <mergeCell ref="P13639:R13639"/>
    <mergeCell ref="S13639:U13639"/>
    <mergeCell ref="B13639:E13640"/>
    <mergeCell ref="F13641:H13641"/>
    <mergeCell ref="I13641:K13641"/>
    <mergeCell ref="L13641:M13641"/>
    <mergeCell ref="N13641:O13641"/>
    <mergeCell ref="P13641:R13641"/>
    <mergeCell ref="S13641:U13641"/>
    <mergeCell ref="B13641:E13642"/>
    <mergeCell ref="F13624:H13624"/>
    <mergeCell ref="I13624:K13624"/>
    <mergeCell ref="L13624:M13624"/>
    <mergeCell ref="N13624:O13625"/>
    <mergeCell ref="P13624:R13624"/>
    <mergeCell ref="S13624:U13624"/>
    <mergeCell ref="B13624:E13624"/>
    <mergeCell ref="F13626:H13626"/>
    <mergeCell ref="I13626:K13626"/>
    <mergeCell ref="L13626:M13626"/>
    <mergeCell ref="N13626:O13627"/>
    <mergeCell ref="P13626:R13626"/>
    <mergeCell ref="S13626:U13626"/>
    <mergeCell ref="B13626:E13626"/>
    <mergeCell ref="F13628:H13628"/>
    <mergeCell ref="I13628:K13628"/>
    <mergeCell ref="L13628:M13628"/>
    <mergeCell ref="N13628:O13629"/>
    <mergeCell ref="P13628:R13628"/>
    <mergeCell ref="S13628:U13628"/>
    <mergeCell ref="B13628:E13628"/>
    <mergeCell ref="F13630:H13630"/>
    <mergeCell ref="I13630:K13630"/>
    <mergeCell ref="L13630:M13630"/>
    <mergeCell ref="N13630:O13630"/>
    <mergeCell ref="P13630:R13630"/>
    <mergeCell ref="S13630:U13630"/>
    <mergeCell ref="B13630:E13631"/>
    <mergeCell ref="F13632:H13632"/>
    <mergeCell ref="I13632:K13632"/>
    <mergeCell ref="L13632:M13632"/>
    <mergeCell ref="N13632:O13633"/>
    <mergeCell ref="P13632:R13632"/>
    <mergeCell ref="S13632:U13632"/>
    <mergeCell ref="B13632:E13632"/>
    <mergeCell ref="F13616:H13616"/>
    <mergeCell ref="I13616:K13616"/>
    <mergeCell ref="L13616:M13616"/>
    <mergeCell ref="N13616:O13617"/>
    <mergeCell ref="P13616:R13616"/>
    <mergeCell ref="S13616:U13616"/>
    <mergeCell ref="B13616:E13616"/>
    <mergeCell ref="F13618:H13618"/>
    <mergeCell ref="I13618:K13618"/>
    <mergeCell ref="L13618:M13618"/>
    <mergeCell ref="N13618:O13618"/>
    <mergeCell ref="P13618:R13618"/>
    <mergeCell ref="S13618:U13618"/>
    <mergeCell ref="B13618:E13618"/>
    <mergeCell ref="F13619:H13619"/>
    <mergeCell ref="I13619:K13619"/>
    <mergeCell ref="L13619:M13619"/>
    <mergeCell ref="N13619:O13619"/>
    <mergeCell ref="P13619:R13619"/>
    <mergeCell ref="S13619:U13619"/>
    <mergeCell ref="B13619:E13620"/>
    <mergeCell ref="F13621:H13621"/>
    <mergeCell ref="I13621:K13621"/>
    <mergeCell ref="L13621:M13621"/>
    <mergeCell ref="N13621:O13621"/>
    <mergeCell ref="P13621:R13621"/>
    <mergeCell ref="S13621:U13621"/>
    <mergeCell ref="B13621:E13621"/>
    <mergeCell ref="F13622:H13622"/>
    <mergeCell ref="I13622:K13622"/>
    <mergeCell ref="L13622:M13622"/>
    <mergeCell ref="N13622:O13622"/>
    <mergeCell ref="P13622:R13622"/>
    <mergeCell ref="S13622:U13622"/>
    <mergeCell ref="B13622:E13623"/>
    <mergeCell ref="F13607:H13607"/>
    <mergeCell ref="I13607:K13607"/>
    <mergeCell ref="L13607:M13607"/>
    <mergeCell ref="N13607:O13608"/>
    <mergeCell ref="P13607:R13607"/>
    <mergeCell ref="S13607:U13607"/>
    <mergeCell ref="B13607:E13607"/>
    <mergeCell ref="F13609:H13609"/>
    <mergeCell ref="I13609:K13609"/>
    <mergeCell ref="L13609:M13609"/>
    <mergeCell ref="N13609:O13610"/>
    <mergeCell ref="P13609:R13609"/>
    <mergeCell ref="S13609:U13609"/>
    <mergeCell ref="B13609:E13610"/>
    <mergeCell ref="F13611:H13611"/>
    <mergeCell ref="I13611:K13611"/>
    <mergeCell ref="L13611:M13611"/>
    <mergeCell ref="N13611:O13611"/>
    <mergeCell ref="P13611:R13611"/>
    <mergeCell ref="S13611:U13611"/>
    <mergeCell ref="B13611:E13611"/>
    <mergeCell ref="F13612:H13612"/>
    <mergeCell ref="I13612:K13612"/>
    <mergeCell ref="L13612:M13612"/>
    <mergeCell ref="N13612:O13612"/>
    <mergeCell ref="P13612:R13612"/>
    <mergeCell ref="S13612:U13612"/>
    <mergeCell ref="B13612:E13613"/>
    <mergeCell ref="F13614:H13614"/>
    <mergeCell ref="I13614:K13614"/>
    <mergeCell ref="L13614:M13614"/>
    <mergeCell ref="N13614:O13614"/>
    <mergeCell ref="P13614:R13614"/>
    <mergeCell ref="S13614:U13614"/>
    <mergeCell ref="B13614:E13615"/>
    <mergeCell ref="F13600:H13600"/>
    <mergeCell ref="I13600:K13600"/>
    <mergeCell ref="L13600:M13600"/>
    <mergeCell ref="N13600:O13600"/>
    <mergeCell ref="P13600:R13600"/>
    <mergeCell ref="S13600:U13600"/>
    <mergeCell ref="B13600:E13600"/>
    <mergeCell ref="F13601:H13601"/>
    <mergeCell ref="I13601:K13601"/>
    <mergeCell ref="L13601:M13601"/>
    <mergeCell ref="N13601:O13602"/>
    <mergeCell ref="P13601:R13601"/>
    <mergeCell ref="S13601:U13601"/>
    <mergeCell ref="B13601:E13602"/>
    <mergeCell ref="F13603:H13603"/>
    <mergeCell ref="I13603:K13603"/>
    <mergeCell ref="L13603:M13603"/>
    <mergeCell ref="N13603:O13604"/>
    <mergeCell ref="P13603:R13603"/>
    <mergeCell ref="S13603:U13603"/>
    <mergeCell ref="B13603:E13604"/>
    <mergeCell ref="F13605:H13605"/>
    <mergeCell ref="I13605:K13605"/>
    <mergeCell ref="L13605:M13605"/>
    <mergeCell ref="N13605:O13605"/>
    <mergeCell ref="P13605:R13605"/>
    <mergeCell ref="S13605:U13605"/>
    <mergeCell ref="B13605:E13605"/>
    <mergeCell ref="F13606:H13606"/>
    <mergeCell ref="I13606:K13606"/>
    <mergeCell ref="L13606:M13606"/>
    <mergeCell ref="N13606:O13606"/>
    <mergeCell ref="P13606:R13606"/>
    <mergeCell ref="S13606:U13606"/>
    <mergeCell ref="B13606:E13606"/>
    <mergeCell ref="F13592:H13592"/>
    <mergeCell ref="I13592:K13592"/>
    <mergeCell ref="L13592:M13592"/>
    <mergeCell ref="N13592:O13592"/>
    <mergeCell ref="P13592:R13592"/>
    <mergeCell ref="S13592:U13592"/>
    <mergeCell ref="B13592:E13592"/>
    <mergeCell ref="F13593:H13593"/>
    <mergeCell ref="I13593:K13593"/>
    <mergeCell ref="L13593:M13593"/>
    <mergeCell ref="N13593:O13594"/>
    <mergeCell ref="P13593:R13593"/>
    <mergeCell ref="S13593:U13593"/>
    <mergeCell ref="B13593:E13594"/>
    <mergeCell ref="F13595:H13595"/>
    <mergeCell ref="I13595:K13595"/>
    <mergeCell ref="L13595:M13595"/>
    <mergeCell ref="N13595:O13596"/>
    <mergeCell ref="P13595:R13595"/>
    <mergeCell ref="S13595:U13595"/>
    <mergeCell ref="B13595:E13596"/>
    <mergeCell ref="F13597:H13597"/>
    <mergeCell ref="I13597:K13597"/>
    <mergeCell ref="L13597:M13597"/>
    <mergeCell ref="N13597:O13597"/>
    <mergeCell ref="P13597:R13597"/>
    <mergeCell ref="S13597:U13597"/>
    <mergeCell ref="B13597:E13597"/>
    <mergeCell ref="F13598:H13598"/>
    <mergeCell ref="I13598:K13598"/>
    <mergeCell ref="L13598:M13598"/>
    <mergeCell ref="N13598:O13598"/>
    <mergeCell ref="P13598:R13598"/>
    <mergeCell ref="S13598:U13598"/>
    <mergeCell ref="B13598:E13599"/>
    <mergeCell ref="F13581:H13581"/>
    <mergeCell ref="I13581:K13581"/>
    <mergeCell ref="L13581:M13581"/>
    <mergeCell ref="N13581:O13582"/>
    <mergeCell ref="P13581:R13581"/>
    <mergeCell ref="S13581:U13581"/>
    <mergeCell ref="B13581:E13582"/>
    <mergeCell ref="F13583:H13583"/>
    <mergeCell ref="I13583:K13583"/>
    <mergeCell ref="L13583:M13583"/>
    <mergeCell ref="N13583:O13583"/>
    <mergeCell ref="P13583:R13583"/>
    <mergeCell ref="S13583:U13583"/>
    <mergeCell ref="B13583:E13584"/>
    <mergeCell ref="F13585:H13585"/>
    <mergeCell ref="I13585:K13585"/>
    <mergeCell ref="L13585:M13585"/>
    <mergeCell ref="N13585:O13586"/>
    <mergeCell ref="P13585:R13585"/>
    <mergeCell ref="S13585:U13585"/>
    <mergeCell ref="B13585:E13586"/>
    <mergeCell ref="F13587:H13587"/>
    <mergeCell ref="I13587:K13587"/>
    <mergeCell ref="L13587:M13587"/>
    <mergeCell ref="N13587:O13588"/>
    <mergeCell ref="P13587:R13587"/>
    <mergeCell ref="S13587:U13587"/>
    <mergeCell ref="B13587:E13589"/>
    <mergeCell ref="F13590:H13590"/>
    <mergeCell ref="I13590:K13590"/>
    <mergeCell ref="L13590:M13590"/>
    <mergeCell ref="N13590:O13590"/>
    <mergeCell ref="P13590:R13590"/>
    <mergeCell ref="S13590:U13590"/>
    <mergeCell ref="B13590:E13591"/>
    <mergeCell ref="F13571:H13571"/>
    <mergeCell ref="I13571:K13571"/>
    <mergeCell ref="L13571:M13571"/>
    <mergeCell ref="N13571:O13572"/>
    <mergeCell ref="P13571:R13571"/>
    <mergeCell ref="S13571:U13571"/>
    <mergeCell ref="B13571:E13572"/>
    <mergeCell ref="F13573:H13573"/>
    <mergeCell ref="I13573:K13573"/>
    <mergeCell ref="L13573:M13573"/>
    <mergeCell ref="N13573:O13574"/>
    <mergeCell ref="P13573:R13573"/>
    <mergeCell ref="S13573:U13573"/>
    <mergeCell ref="B13573:E13574"/>
    <mergeCell ref="F13575:H13575"/>
    <mergeCell ref="I13575:K13575"/>
    <mergeCell ref="L13575:M13575"/>
    <mergeCell ref="N13575:O13576"/>
    <mergeCell ref="P13575:R13575"/>
    <mergeCell ref="S13575:U13575"/>
    <mergeCell ref="B13575:E13576"/>
    <mergeCell ref="F13577:H13577"/>
    <mergeCell ref="I13577:K13577"/>
    <mergeCell ref="L13577:M13577"/>
    <mergeCell ref="N13577:O13577"/>
    <mergeCell ref="P13577:R13577"/>
    <mergeCell ref="S13577:U13577"/>
    <mergeCell ref="B13577:E13578"/>
    <mergeCell ref="F13579:H13579"/>
    <mergeCell ref="I13579:K13579"/>
    <mergeCell ref="L13579:M13579"/>
    <mergeCell ref="N13579:O13579"/>
    <mergeCell ref="P13579:R13579"/>
    <mergeCell ref="S13579:U13579"/>
    <mergeCell ref="B13579:E13580"/>
    <mergeCell ref="F13561:H13561"/>
    <mergeCell ref="I13561:K13561"/>
    <mergeCell ref="L13561:M13561"/>
    <mergeCell ref="N13561:O13562"/>
    <mergeCell ref="P13561:R13561"/>
    <mergeCell ref="S13561:U13561"/>
    <mergeCell ref="B13561:E13561"/>
    <mergeCell ref="F13563:H13563"/>
    <mergeCell ref="I13563:K13563"/>
    <mergeCell ref="L13563:M13563"/>
    <mergeCell ref="N13563:O13564"/>
    <mergeCell ref="P13563:R13563"/>
    <mergeCell ref="S13563:U13563"/>
    <mergeCell ref="B13563:E13563"/>
    <mergeCell ref="F13565:H13565"/>
    <mergeCell ref="I13565:K13565"/>
    <mergeCell ref="L13565:M13565"/>
    <mergeCell ref="N13565:O13565"/>
    <mergeCell ref="P13565:R13565"/>
    <mergeCell ref="S13565:U13565"/>
    <mergeCell ref="B13565:E13566"/>
    <mergeCell ref="F13567:H13567"/>
    <mergeCell ref="I13567:K13567"/>
    <mergeCell ref="L13567:M13567"/>
    <mergeCell ref="N13567:O13568"/>
    <mergeCell ref="P13567:R13567"/>
    <mergeCell ref="S13567:U13567"/>
    <mergeCell ref="B13567:E13568"/>
    <mergeCell ref="F13569:H13569"/>
    <mergeCell ref="I13569:K13569"/>
    <mergeCell ref="L13569:M13569"/>
    <mergeCell ref="N13569:O13570"/>
    <mergeCell ref="P13569:R13569"/>
    <mergeCell ref="S13569:U13569"/>
    <mergeCell ref="B13569:E13570"/>
    <mergeCell ref="F13552:H13552"/>
    <mergeCell ref="I13552:K13552"/>
    <mergeCell ref="L13552:M13552"/>
    <mergeCell ref="N13552:O13552"/>
    <mergeCell ref="P13552:R13552"/>
    <mergeCell ref="S13552:U13552"/>
    <mergeCell ref="B13552:E13553"/>
    <mergeCell ref="F13554:H13554"/>
    <mergeCell ref="I13554:K13554"/>
    <mergeCell ref="L13554:M13554"/>
    <mergeCell ref="N13554:O13554"/>
    <mergeCell ref="P13554:R13554"/>
    <mergeCell ref="S13554:U13554"/>
    <mergeCell ref="B13554:E13554"/>
    <mergeCell ref="F13555:H13555"/>
    <mergeCell ref="I13555:K13555"/>
    <mergeCell ref="L13555:M13555"/>
    <mergeCell ref="N13555:O13556"/>
    <mergeCell ref="P13555:R13555"/>
    <mergeCell ref="S13555:U13555"/>
    <mergeCell ref="B13555:E13556"/>
    <mergeCell ref="F13557:H13557"/>
    <mergeCell ref="I13557:K13557"/>
    <mergeCell ref="L13557:M13557"/>
    <mergeCell ref="N13557:O13557"/>
    <mergeCell ref="P13557:R13557"/>
    <mergeCell ref="S13557:U13557"/>
    <mergeCell ref="B13557:E13558"/>
    <mergeCell ref="F13559:H13559"/>
    <mergeCell ref="I13559:K13559"/>
    <mergeCell ref="L13559:M13559"/>
    <mergeCell ref="N13559:O13560"/>
    <mergeCell ref="P13559:R13559"/>
    <mergeCell ref="S13559:U13559"/>
    <mergeCell ref="B13559:E13560"/>
    <mergeCell ref="F13543:H13543"/>
    <mergeCell ref="I13543:K13543"/>
    <mergeCell ref="L13543:M13543"/>
    <mergeCell ref="N13543:O13544"/>
    <mergeCell ref="P13543:R13543"/>
    <mergeCell ref="S13543:U13543"/>
    <mergeCell ref="B13543:E13544"/>
    <mergeCell ref="F13545:H13545"/>
    <mergeCell ref="I13545:K13545"/>
    <mergeCell ref="L13545:M13545"/>
    <mergeCell ref="N13545:O13545"/>
    <mergeCell ref="P13545:R13545"/>
    <mergeCell ref="S13545:U13545"/>
    <mergeCell ref="B13545:E13546"/>
    <mergeCell ref="F13547:H13547"/>
    <mergeCell ref="I13547:K13547"/>
    <mergeCell ref="L13547:M13547"/>
    <mergeCell ref="N13547:O13547"/>
    <mergeCell ref="P13547:R13547"/>
    <mergeCell ref="S13547:U13547"/>
    <mergeCell ref="B13547:E13548"/>
    <mergeCell ref="F13549:H13549"/>
    <mergeCell ref="I13549:K13549"/>
    <mergeCell ref="L13549:M13549"/>
    <mergeCell ref="N13549:O13549"/>
    <mergeCell ref="P13549:R13549"/>
    <mergeCell ref="S13549:U13549"/>
    <mergeCell ref="B13549:E13550"/>
    <mergeCell ref="F13551:H13551"/>
    <mergeCell ref="I13551:K13551"/>
    <mergeCell ref="L13551:M13551"/>
    <mergeCell ref="N13551:O13551"/>
    <mergeCell ref="P13551:R13551"/>
    <mergeCell ref="S13551:U13551"/>
    <mergeCell ref="B13551:E13551"/>
    <mergeCell ref="F13533:H13533"/>
    <mergeCell ref="I13533:K13533"/>
    <mergeCell ref="L13533:M13533"/>
    <mergeCell ref="N13533:O13534"/>
    <mergeCell ref="P13533:R13533"/>
    <mergeCell ref="S13533:U13533"/>
    <mergeCell ref="B13533:E13534"/>
    <mergeCell ref="F13535:H13535"/>
    <mergeCell ref="I13535:K13535"/>
    <mergeCell ref="L13535:M13535"/>
    <mergeCell ref="N13535:O13536"/>
    <mergeCell ref="P13535:R13535"/>
    <mergeCell ref="S13535:U13535"/>
    <mergeCell ref="B13535:E13536"/>
    <mergeCell ref="F13537:H13537"/>
    <mergeCell ref="I13537:K13537"/>
    <mergeCell ref="L13537:M13537"/>
    <mergeCell ref="N13537:O13538"/>
    <mergeCell ref="P13537:R13537"/>
    <mergeCell ref="S13537:U13537"/>
    <mergeCell ref="B13537:E13538"/>
    <mergeCell ref="F13539:H13539"/>
    <mergeCell ref="I13539:K13539"/>
    <mergeCell ref="L13539:M13539"/>
    <mergeCell ref="N13539:O13540"/>
    <mergeCell ref="P13539:R13539"/>
    <mergeCell ref="S13539:U13539"/>
    <mergeCell ref="B13539:E13540"/>
    <mergeCell ref="F13541:H13541"/>
    <mergeCell ref="I13541:K13541"/>
    <mergeCell ref="L13541:M13541"/>
    <mergeCell ref="N13541:O13542"/>
    <mergeCell ref="P13541:R13541"/>
    <mergeCell ref="S13541:U13541"/>
    <mergeCell ref="B13541:E13541"/>
    <mergeCell ref="F13523:H13523"/>
    <mergeCell ref="I13523:K13523"/>
    <mergeCell ref="L13523:M13523"/>
    <mergeCell ref="N13523:O13523"/>
    <mergeCell ref="P13523:R13523"/>
    <mergeCell ref="S13523:U13523"/>
    <mergeCell ref="B13523:E13524"/>
    <mergeCell ref="F13525:H13525"/>
    <mergeCell ref="I13525:K13525"/>
    <mergeCell ref="L13525:M13525"/>
    <mergeCell ref="N13525:O13525"/>
    <mergeCell ref="P13525:R13525"/>
    <mergeCell ref="S13525:U13525"/>
    <mergeCell ref="B13525:E13526"/>
    <mergeCell ref="F13527:H13527"/>
    <mergeCell ref="I13527:K13527"/>
    <mergeCell ref="L13527:M13527"/>
    <mergeCell ref="N13527:O13527"/>
    <mergeCell ref="P13527:R13527"/>
    <mergeCell ref="S13527:U13527"/>
    <mergeCell ref="B13527:E13528"/>
    <mergeCell ref="F13529:H13529"/>
    <mergeCell ref="I13529:K13529"/>
    <mergeCell ref="L13529:M13529"/>
    <mergeCell ref="N13529:O13529"/>
    <mergeCell ref="P13529:R13529"/>
    <mergeCell ref="S13529:U13529"/>
    <mergeCell ref="B13529:E13530"/>
    <mergeCell ref="F13531:H13531"/>
    <mergeCell ref="I13531:K13531"/>
    <mergeCell ref="L13531:M13531"/>
    <mergeCell ref="N13531:O13531"/>
    <mergeCell ref="P13531:R13531"/>
    <mergeCell ref="S13531:U13531"/>
    <mergeCell ref="B13531:E13532"/>
    <mergeCell ref="F13512:H13512"/>
    <mergeCell ref="I13512:K13512"/>
    <mergeCell ref="L13512:M13512"/>
    <mergeCell ref="N13512:O13513"/>
    <mergeCell ref="P13512:R13512"/>
    <mergeCell ref="S13512:U13512"/>
    <mergeCell ref="B13512:E13514"/>
    <mergeCell ref="F13515:H13515"/>
    <mergeCell ref="I13515:K13515"/>
    <mergeCell ref="L13515:M13515"/>
    <mergeCell ref="N13515:O13516"/>
    <mergeCell ref="P13515:R13515"/>
    <mergeCell ref="S13515:U13515"/>
    <mergeCell ref="B13515:E13515"/>
    <mergeCell ref="F13517:H13517"/>
    <mergeCell ref="I13517:K13517"/>
    <mergeCell ref="L13517:M13517"/>
    <mergeCell ref="N13517:O13518"/>
    <mergeCell ref="P13517:R13517"/>
    <mergeCell ref="S13517:U13517"/>
    <mergeCell ref="B13517:E13518"/>
    <mergeCell ref="F13519:H13519"/>
    <mergeCell ref="I13519:K13519"/>
    <mergeCell ref="L13519:M13519"/>
    <mergeCell ref="N13519:O13520"/>
    <mergeCell ref="P13519:R13519"/>
    <mergeCell ref="S13519:U13519"/>
    <mergeCell ref="B13519:E13519"/>
    <mergeCell ref="F13521:H13521"/>
    <mergeCell ref="I13521:K13521"/>
    <mergeCell ref="L13521:M13521"/>
    <mergeCell ref="N13521:O13522"/>
    <mergeCell ref="P13521:R13521"/>
    <mergeCell ref="S13521:U13521"/>
    <mergeCell ref="B13521:E13522"/>
    <mergeCell ref="F13503:H13503"/>
    <mergeCell ref="I13503:K13503"/>
    <mergeCell ref="L13503:M13503"/>
    <mergeCell ref="N13503:O13503"/>
    <mergeCell ref="P13503:R13503"/>
    <mergeCell ref="S13503:U13503"/>
    <mergeCell ref="B13503:E13503"/>
    <mergeCell ref="F13504:H13504"/>
    <mergeCell ref="I13504:K13504"/>
    <mergeCell ref="L13504:M13504"/>
    <mergeCell ref="N13504:O13504"/>
    <mergeCell ref="P13504:R13504"/>
    <mergeCell ref="S13504:U13504"/>
    <mergeCell ref="B13504:E13505"/>
    <mergeCell ref="F13506:H13506"/>
    <mergeCell ref="I13506:K13506"/>
    <mergeCell ref="L13506:M13506"/>
    <mergeCell ref="N13506:O13507"/>
    <mergeCell ref="P13506:R13506"/>
    <mergeCell ref="S13506:U13506"/>
    <mergeCell ref="B13506:E13507"/>
    <mergeCell ref="F13508:H13508"/>
    <mergeCell ref="I13508:K13508"/>
    <mergeCell ref="L13508:M13508"/>
    <mergeCell ref="N13508:O13508"/>
    <mergeCell ref="P13508:R13508"/>
    <mergeCell ref="S13508:U13508"/>
    <mergeCell ref="B13508:E13509"/>
    <mergeCell ref="F13510:H13510"/>
    <mergeCell ref="I13510:K13510"/>
    <mergeCell ref="L13510:M13510"/>
    <mergeCell ref="N13510:O13510"/>
    <mergeCell ref="P13510:R13510"/>
    <mergeCell ref="S13510:U13510"/>
    <mergeCell ref="B13510:E13511"/>
    <mergeCell ref="F13494:H13494"/>
    <mergeCell ref="I13494:K13494"/>
    <mergeCell ref="L13494:M13494"/>
    <mergeCell ref="N13494:O13494"/>
    <mergeCell ref="P13494:R13494"/>
    <mergeCell ref="S13494:U13494"/>
    <mergeCell ref="B13494:E13495"/>
    <mergeCell ref="F13496:H13496"/>
    <mergeCell ref="I13496:K13496"/>
    <mergeCell ref="L13496:M13496"/>
    <mergeCell ref="N13496:O13497"/>
    <mergeCell ref="P13496:R13496"/>
    <mergeCell ref="S13496:U13496"/>
    <mergeCell ref="B13496:E13497"/>
    <mergeCell ref="F13498:H13498"/>
    <mergeCell ref="I13498:K13498"/>
    <mergeCell ref="L13498:M13498"/>
    <mergeCell ref="N13498:O13498"/>
    <mergeCell ref="P13498:R13498"/>
    <mergeCell ref="S13498:U13498"/>
    <mergeCell ref="B13498:E13498"/>
    <mergeCell ref="F13499:H13499"/>
    <mergeCell ref="I13499:K13499"/>
    <mergeCell ref="L13499:M13499"/>
    <mergeCell ref="N13499:O13499"/>
    <mergeCell ref="P13499:R13499"/>
    <mergeCell ref="S13499:U13499"/>
    <mergeCell ref="B13499:E13500"/>
    <mergeCell ref="F13501:H13501"/>
    <mergeCell ref="I13501:K13501"/>
    <mergeCell ref="L13501:M13501"/>
    <mergeCell ref="N13501:O13501"/>
    <mergeCell ref="P13501:R13501"/>
    <mergeCell ref="S13501:U13501"/>
    <mergeCell ref="B13501:E13502"/>
    <mergeCell ref="F13486:H13486"/>
    <mergeCell ref="I13486:K13486"/>
    <mergeCell ref="L13486:M13486"/>
    <mergeCell ref="N13486:O13486"/>
    <mergeCell ref="P13486:R13486"/>
    <mergeCell ref="S13486:U13486"/>
    <mergeCell ref="B13486:E13487"/>
    <mergeCell ref="F13488:H13488"/>
    <mergeCell ref="I13488:K13488"/>
    <mergeCell ref="L13488:M13488"/>
    <mergeCell ref="N13488:O13488"/>
    <mergeCell ref="P13488:R13488"/>
    <mergeCell ref="S13488:U13488"/>
    <mergeCell ref="B13488:E13488"/>
    <mergeCell ref="F13489:H13489"/>
    <mergeCell ref="I13489:K13489"/>
    <mergeCell ref="L13489:M13489"/>
    <mergeCell ref="N13489:O13489"/>
    <mergeCell ref="P13489:R13489"/>
    <mergeCell ref="S13489:U13489"/>
    <mergeCell ref="B13489:E13489"/>
    <mergeCell ref="F13490:H13490"/>
    <mergeCell ref="I13490:K13490"/>
    <mergeCell ref="L13490:M13490"/>
    <mergeCell ref="N13490:O13491"/>
    <mergeCell ref="P13490:R13490"/>
    <mergeCell ref="S13490:U13490"/>
    <mergeCell ref="B13490:E13491"/>
    <mergeCell ref="F13492:H13492"/>
    <mergeCell ref="I13492:K13492"/>
    <mergeCell ref="L13492:M13492"/>
    <mergeCell ref="N13492:O13493"/>
    <mergeCell ref="P13492:R13492"/>
    <mergeCell ref="S13492:U13492"/>
    <mergeCell ref="B13492:E13493"/>
    <mergeCell ref="F13476:H13476"/>
    <mergeCell ref="I13476:K13476"/>
    <mergeCell ref="L13476:M13476"/>
    <mergeCell ref="N13476:O13476"/>
    <mergeCell ref="P13476:R13476"/>
    <mergeCell ref="S13476:U13476"/>
    <mergeCell ref="B13476:E13477"/>
    <mergeCell ref="F13478:H13478"/>
    <mergeCell ref="I13478:K13478"/>
    <mergeCell ref="L13478:M13478"/>
    <mergeCell ref="N13478:O13479"/>
    <mergeCell ref="P13478:R13478"/>
    <mergeCell ref="S13478:U13478"/>
    <mergeCell ref="B13478:E13478"/>
    <mergeCell ref="F13480:H13480"/>
    <mergeCell ref="I13480:K13480"/>
    <mergeCell ref="L13480:M13480"/>
    <mergeCell ref="N13480:O13480"/>
    <mergeCell ref="P13480:R13480"/>
    <mergeCell ref="S13480:U13480"/>
    <mergeCell ref="B13480:E13481"/>
    <mergeCell ref="F13482:H13482"/>
    <mergeCell ref="I13482:K13482"/>
    <mergeCell ref="L13482:M13482"/>
    <mergeCell ref="N13482:O13482"/>
    <mergeCell ref="P13482:R13482"/>
    <mergeCell ref="S13482:U13482"/>
    <mergeCell ref="B13482:E13483"/>
    <mergeCell ref="F13484:H13484"/>
    <mergeCell ref="I13484:K13484"/>
    <mergeCell ref="L13484:M13484"/>
    <mergeCell ref="N13484:O13484"/>
    <mergeCell ref="P13484:R13484"/>
    <mergeCell ref="S13484:U13484"/>
    <mergeCell ref="B13484:E13485"/>
    <mergeCell ref="F13466:H13466"/>
    <mergeCell ref="I13466:K13466"/>
    <mergeCell ref="L13466:M13466"/>
    <mergeCell ref="N13466:O13466"/>
    <mergeCell ref="P13466:R13466"/>
    <mergeCell ref="S13466:U13466"/>
    <mergeCell ref="B13466:E13467"/>
    <mergeCell ref="F13468:H13468"/>
    <mergeCell ref="I13468:K13468"/>
    <mergeCell ref="L13468:M13468"/>
    <mergeCell ref="N13468:O13469"/>
    <mergeCell ref="P13468:R13468"/>
    <mergeCell ref="S13468:U13468"/>
    <mergeCell ref="B13468:E13469"/>
    <mergeCell ref="F13470:H13470"/>
    <mergeCell ref="I13470:K13470"/>
    <mergeCell ref="L13470:M13470"/>
    <mergeCell ref="N13470:O13471"/>
    <mergeCell ref="P13470:R13470"/>
    <mergeCell ref="S13470:U13470"/>
    <mergeCell ref="B13470:E13471"/>
    <mergeCell ref="F13472:H13472"/>
    <mergeCell ref="I13472:K13472"/>
    <mergeCell ref="L13472:M13472"/>
    <mergeCell ref="N13472:O13472"/>
    <mergeCell ref="P13472:R13472"/>
    <mergeCell ref="S13472:U13472"/>
    <mergeCell ref="B13472:E13473"/>
    <mergeCell ref="F13474:H13474"/>
    <mergeCell ref="I13474:K13474"/>
    <mergeCell ref="L13474:M13474"/>
    <mergeCell ref="N13474:O13474"/>
    <mergeCell ref="P13474:R13474"/>
    <mergeCell ref="S13474:U13474"/>
    <mergeCell ref="B13474:E13475"/>
    <mergeCell ref="F13458:H13458"/>
    <mergeCell ref="I13458:K13458"/>
    <mergeCell ref="L13458:M13458"/>
    <mergeCell ref="N13458:O13458"/>
    <mergeCell ref="P13458:R13458"/>
    <mergeCell ref="S13458:U13458"/>
    <mergeCell ref="B13458:E13459"/>
    <mergeCell ref="F13460:H13460"/>
    <mergeCell ref="I13460:K13460"/>
    <mergeCell ref="L13460:M13460"/>
    <mergeCell ref="N13460:O13460"/>
    <mergeCell ref="P13460:R13460"/>
    <mergeCell ref="S13460:U13460"/>
    <mergeCell ref="B13460:E13461"/>
    <mergeCell ref="F13462:H13462"/>
    <mergeCell ref="I13462:K13462"/>
    <mergeCell ref="L13462:M13462"/>
    <mergeCell ref="N13462:O13462"/>
    <mergeCell ref="P13462:R13462"/>
    <mergeCell ref="S13462:U13462"/>
    <mergeCell ref="B13462:E13463"/>
    <mergeCell ref="F13464:H13464"/>
    <mergeCell ref="I13464:K13464"/>
    <mergeCell ref="L13464:M13464"/>
    <mergeCell ref="N13464:O13464"/>
    <mergeCell ref="P13464:R13464"/>
    <mergeCell ref="S13464:U13464"/>
    <mergeCell ref="B13464:E13464"/>
    <mergeCell ref="F13465:H13465"/>
    <mergeCell ref="I13465:K13465"/>
    <mergeCell ref="L13465:M13465"/>
    <mergeCell ref="N13465:O13465"/>
    <mergeCell ref="P13465:R13465"/>
    <mergeCell ref="S13465:U13465"/>
    <mergeCell ref="B13465:E13465"/>
    <mergeCell ref="F13451:H13451"/>
    <mergeCell ref="I13451:K13451"/>
    <mergeCell ref="L13451:M13451"/>
    <mergeCell ref="N13451:O13451"/>
    <mergeCell ref="P13451:R13451"/>
    <mergeCell ref="S13451:U13451"/>
    <mergeCell ref="B13451:E13451"/>
    <mergeCell ref="F13452:H13452"/>
    <mergeCell ref="I13452:K13452"/>
    <mergeCell ref="L13452:M13452"/>
    <mergeCell ref="N13452:O13453"/>
    <mergeCell ref="P13452:R13452"/>
    <mergeCell ref="S13452:U13452"/>
    <mergeCell ref="B13452:E13453"/>
    <mergeCell ref="F13454:H13454"/>
    <mergeCell ref="I13454:K13454"/>
    <mergeCell ref="L13454:M13454"/>
    <mergeCell ref="N13454:O13454"/>
    <mergeCell ref="P13454:R13454"/>
    <mergeCell ref="S13454:U13454"/>
    <mergeCell ref="B13454:E13454"/>
    <mergeCell ref="F13455:H13455"/>
    <mergeCell ref="I13455:K13455"/>
    <mergeCell ref="L13455:M13455"/>
    <mergeCell ref="N13455:O13456"/>
    <mergeCell ref="P13455:R13455"/>
    <mergeCell ref="S13455:U13455"/>
    <mergeCell ref="B13455:E13455"/>
    <mergeCell ref="F13457:H13457"/>
    <mergeCell ref="I13457:K13457"/>
    <mergeCell ref="L13457:M13457"/>
    <mergeCell ref="N13457:O13457"/>
    <mergeCell ref="P13457:R13457"/>
    <mergeCell ref="S13457:U13457"/>
    <mergeCell ref="B13457:E13457"/>
    <mergeCell ref="F13441:H13441"/>
    <mergeCell ref="I13441:K13441"/>
    <mergeCell ref="L13441:M13441"/>
    <mergeCell ref="N13441:O13441"/>
    <mergeCell ref="P13441:R13441"/>
    <mergeCell ref="S13441:U13441"/>
    <mergeCell ref="B13441:E13442"/>
    <mergeCell ref="F13443:H13443"/>
    <mergeCell ref="I13443:K13443"/>
    <mergeCell ref="L13443:M13443"/>
    <mergeCell ref="N13443:O13443"/>
    <mergeCell ref="P13443:R13443"/>
    <mergeCell ref="S13443:U13443"/>
    <mergeCell ref="B13443:E13444"/>
    <mergeCell ref="F13445:H13445"/>
    <mergeCell ref="I13445:K13445"/>
    <mergeCell ref="L13445:M13445"/>
    <mergeCell ref="N13445:O13446"/>
    <mergeCell ref="P13445:R13445"/>
    <mergeCell ref="S13445:U13445"/>
    <mergeCell ref="B13445:E13446"/>
    <mergeCell ref="F13447:H13447"/>
    <mergeCell ref="I13447:K13447"/>
    <mergeCell ref="L13447:M13447"/>
    <mergeCell ref="N13447:O13448"/>
    <mergeCell ref="P13447:R13447"/>
    <mergeCell ref="S13447:U13447"/>
    <mergeCell ref="B13447:E13449"/>
    <mergeCell ref="F13450:H13450"/>
    <mergeCell ref="I13450:K13450"/>
    <mergeCell ref="L13450:M13450"/>
    <mergeCell ref="N13450:O13450"/>
    <mergeCell ref="P13450:R13450"/>
    <mergeCell ref="S13450:U13450"/>
    <mergeCell ref="B13450:E13450"/>
    <mergeCell ref="F13433:H13433"/>
    <mergeCell ref="I13433:K13433"/>
    <mergeCell ref="L13433:M13433"/>
    <mergeCell ref="N13433:O13434"/>
    <mergeCell ref="P13433:R13433"/>
    <mergeCell ref="S13433:U13433"/>
    <mergeCell ref="B13433:E13433"/>
    <mergeCell ref="F13435:H13435"/>
    <mergeCell ref="I13435:K13435"/>
    <mergeCell ref="L13435:M13435"/>
    <mergeCell ref="N13435:O13435"/>
    <mergeCell ref="P13435:R13435"/>
    <mergeCell ref="S13435:U13435"/>
    <mergeCell ref="B13435:E13436"/>
    <mergeCell ref="F13437:H13437"/>
    <mergeCell ref="I13437:K13437"/>
    <mergeCell ref="L13437:M13437"/>
    <mergeCell ref="N13437:O13437"/>
    <mergeCell ref="P13437:R13437"/>
    <mergeCell ref="S13437:U13437"/>
    <mergeCell ref="B13437:E13438"/>
    <mergeCell ref="F13439:H13439"/>
    <mergeCell ref="I13439:K13439"/>
    <mergeCell ref="L13439:M13439"/>
    <mergeCell ref="N13439:O13439"/>
    <mergeCell ref="P13439:R13439"/>
    <mergeCell ref="S13439:U13439"/>
    <mergeCell ref="B13439:E13439"/>
    <mergeCell ref="F13440:H13440"/>
    <mergeCell ref="I13440:K13440"/>
    <mergeCell ref="L13440:M13440"/>
    <mergeCell ref="N13440:O13440"/>
    <mergeCell ref="P13440:R13440"/>
    <mergeCell ref="S13440:U13440"/>
    <mergeCell ref="B13440:E13440"/>
    <mergeCell ref="F13423:H13423"/>
    <mergeCell ref="I13423:K13423"/>
    <mergeCell ref="L13423:M13423"/>
    <mergeCell ref="N13423:O13424"/>
    <mergeCell ref="P13423:R13423"/>
    <mergeCell ref="S13423:U13423"/>
    <mergeCell ref="B13423:E13424"/>
    <mergeCell ref="F13425:H13425"/>
    <mergeCell ref="I13425:K13425"/>
    <mergeCell ref="L13425:M13425"/>
    <mergeCell ref="N13425:O13426"/>
    <mergeCell ref="P13425:R13425"/>
    <mergeCell ref="S13425:U13425"/>
    <mergeCell ref="B13425:E13426"/>
    <mergeCell ref="F13427:H13427"/>
    <mergeCell ref="I13427:K13427"/>
    <mergeCell ref="L13427:M13427"/>
    <mergeCell ref="N13427:O13428"/>
    <mergeCell ref="P13427:R13427"/>
    <mergeCell ref="S13427:U13427"/>
    <mergeCell ref="B13427:E13428"/>
    <mergeCell ref="F13429:H13429"/>
    <mergeCell ref="I13429:K13429"/>
    <mergeCell ref="L13429:M13429"/>
    <mergeCell ref="N13429:O13430"/>
    <mergeCell ref="P13429:R13429"/>
    <mergeCell ref="S13429:U13429"/>
    <mergeCell ref="B13429:E13429"/>
    <mergeCell ref="F13431:H13431"/>
    <mergeCell ref="I13431:K13431"/>
    <mergeCell ref="L13431:M13431"/>
    <mergeCell ref="N13431:O13431"/>
    <mergeCell ref="P13431:R13431"/>
    <mergeCell ref="S13431:U13431"/>
    <mergeCell ref="B13431:E13432"/>
    <mergeCell ref="F13413:H13413"/>
    <mergeCell ref="I13413:K13413"/>
    <mergeCell ref="L13413:M13413"/>
    <mergeCell ref="N13413:O13414"/>
    <mergeCell ref="P13413:R13413"/>
    <mergeCell ref="S13413:U13413"/>
    <mergeCell ref="B13413:E13414"/>
    <mergeCell ref="F13415:H13415"/>
    <mergeCell ref="I13415:K13415"/>
    <mergeCell ref="L13415:M13415"/>
    <mergeCell ref="N13415:O13415"/>
    <mergeCell ref="P13415:R13415"/>
    <mergeCell ref="S13415:U13415"/>
    <mergeCell ref="B13415:E13416"/>
    <mergeCell ref="F13417:H13417"/>
    <mergeCell ref="I13417:K13417"/>
    <mergeCell ref="L13417:M13417"/>
    <mergeCell ref="N13417:O13417"/>
    <mergeCell ref="P13417:R13417"/>
    <mergeCell ref="S13417:U13417"/>
    <mergeCell ref="B13417:E13418"/>
    <mergeCell ref="F13419:H13419"/>
    <mergeCell ref="I13419:K13419"/>
    <mergeCell ref="L13419:M13419"/>
    <mergeCell ref="N13419:O13420"/>
    <mergeCell ref="P13419:R13419"/>
    <mergeCell ref="S13419:U13419"/>
    <mergeCell ref="B13419:E13420"/>
    <mergeCell ref="F13421:H13421"/>
    <mergeCell ref="I13421:K13421"/>
    <mergeCell ref="L13421:M13421"/>
    <mergeCell ref="N13421:O13422"/>
    <mergeCell ref="P13421:R13421"/>
    <mergeCell ref="S13421:U13421"/>
    <mergeCell ref="B13421:E13422"/>
    <mergeCell ref="F13403:H13403"/>
    <mergeCell ref="I13403:K13403"/>
    <mergeCell ref="L13403:M13403"/>
    <mergeCell ref="N13403:O13404"/>
    <mergeCell ref="P13403:R13403"/>
    <mergeCell ref="S13403:U13403"/>
    <mergeCell ref="B13403:E13404"/>
    <mergeCell ref="F13405:H13405"/>
    <mergeCell ref="I13405:K13405"/>
    <mergeCell ref="L13405:M13405"/>
    <mergeCell ref="N13405:O13406"/>
    <mergeCell ref="P13405:R13405"/>
    <mergeCell ref="S13405:U13405"/>
    <mergeCell ref="B13405:E13406"/>
    <mergeCell ref="F13407:H13407"/>
    <mergeCell ref="I13407:K13407"/>
    <mergeCell ref="L13407:M13407"/>
    <mergeCell ref="N13407:O13407"/>
    <mergeCell ref="P13407:R13407"/>
    <mergeCell ref="S13407:U13407"/>
    <mergeCell ref="B13407:E13408"/>
    <mergeCell ref="F13409:H13409"/>
    <mergeCell ref="I13409:K13409"/>
    <mergeCell ref="L13409:M13409"/>
    <mergeCell ref="N13409:O13410"/>
    <mergeCell ref="P13409:R13409"/>
    <mergeCell ref="S13409:U13409"/>
    <mergeCell ref="B13409:E13410"/>
    <mergeCell ref="F13411:H13411"/>
    <mergeCell ref="I13411:K13411"/>
    <mergeCell ref="L13411:M13411"/>
    <mergeCell ref="N13411:O13411"/>
    <mergeCell ref="P13411:R13411"/>
    <mergeCell ref="S13411:U13411"/>
    <mergeCell ref="B13411:E13412"/>
    <mergeCell ref="F13393:H13393"/>
    <mergeCell ref="I13393:K13393"/>
    <mergeCell ref="L13393:M13393"/>
    <mergeCell ref="N13393:O13394"/>
    <mergeCell ref="P13393:R13393"/>
    <mergeCell ref="S13393:U13393"/>
    <mergeCell ref="B13393:E13394"/>
    <mergeCell ref="F13395:H13395"/>
    <mergeCell ref="I13395:K13395"/>
    <mergeCell ref="L13395:M13395"/>
    <mergeCell ref="N13395:O13396"/>
    <mergeCell ref="P13395:R13395"/>
    <mergeCell ref="S13395:U13395"/>
    <mergeCell ref="B13395:E13396"/>
    <mergeCell ref="F13397:H13397"/>
    <mergeCell ref="I13397:K13397"/>
    <mergeCell ref="L13397:M13397"/>
    <mergeCell ref="N13397:O13398"/>
    <mergeCell ref="P13397:R13397"/>
    <mergeCell ref="S13397:U13397"/>
    <mergeCell ref="B13397:E13397"/>
    <mergeCell ref="F13399:H13399"/>
    <mergeCell ref="I13399:K13399"/>
    <mergeCell ref="L13399:M13399"/>
    <mergeCell ref="N13399:O13399"/>
    <mergeCell ref="P13399:R13399"/>
    <mergeCell ref="S13399:U13399"/>
    <mergeCell ref="B13399:E13400"/>
    <mergeCell ref="F13401:H13401"/>
    <mergeCell ref="I13401:K13401"/>
    <mergeCell ref="L13401:M13401"/>
    <mergeCell ref="N13401:O13401"/>
    <mergeCell ref="P13401:R13401"/>
    <mergeCell ref="S13401:U13401"/>
    <mergeCell ref="B13401:E13402"/>
    <mergeCell ref="F13386:H13386"/>
    <mergeCell ref="I13386:K13386"/>
    <mergeCell ref="L13386:M13386"/>
    <mergeCell ref="N13386:O13386"/>
    <mergeCell ref="P13386:R13386"/>
    <mergeCell ref="S13386:U13386"/>
    <mergeCell ref="B13386:E13386"/>
    <mergeCell ref="F13387:H13387"/>
    <mergeCell ref="I13387:K13387"/>
    <mergeCell ref="L13387:M13387"/>
    <mergeCell ref="N13387:O13388"/>
    <mergeCell ref="P13387:R13387"/>
    <mergeCell ref="S13387:U13387"/>
    <mergeCell ref="B13387:E13388"/>
    <mergeCell ref="F13389:H13389"/>
    <mergeCell ref="I13389:K13389"/>
    <mergeCell ref="L13389:M13389"/>
    <mergeCell ref="N13389:O13389"/>
    <mergeCell ref="P13389:R13389"/>
    <mergeCell ref="S13389:U13389"/>
    <mergeCell ref="B13389:E13390"/>
    <mergeCell ref="F13391:H13391"/>
    <mergeCell ref="I13391:K13391"/>
    <mergeCell ref="L13391:M13391"/>
    <mergeCell ref="N13391:O13391"/>
    <mergeCell ref="P13391:R13391"/>
    <mergeCell ref="S13391:U13391"/>
    <mergeCell ref="B13391:E13391"/>
    <mergeCell ref="F13392:H13392"/>
    <mergeCell ref="I13392:K13392"/>
    <mergeCell ref="L13392:M13392"/>
    <mergeCell ref="N13392:O13392"/>
    <mergeCell ref="P13392:R13392"/>
    <mergeCell ref="S13392:U13392"/>
    <mergeCell ref="B13392:E13392"/>
    <mergeCell ref="F13377:H13377"/>
    <mergeCell ref="I13377:K13377"/>
    <mergeCell ref="L13377:M13377"/>
    <mergeCell ref="N13377:O13377"/>
    <mergeCell ref="P13377:R13377"/>
    <mergeCell ref="S13377:U13377"/>
    <mergeCell ref="B13377:E13377"/>
    <mergeCell ref="F13378:H13378"/>
    <mergeCell ref="I13378:K13378"/>
    <mergeCell ref="L13378:M13378"/>
    <mergeCell ref="N13378:O13379"/>
    <mergeCell ref="P13378:R13378"/>
    <mergeCell ref="S13378:U13378"/>
    <mergeCell ref="B13378:E13378"/>
    <mergeCell ref="F13380:H13380"/>
    <mergeCell ref="I13380:K13380"/>
    <mergeCell ref="L13380:M13380"/>
    <mergeCell ref="N13380:O13381"/>
    <mergeCell ref="P13380:R13380"/>
    <mergeCell ref="S13380:U13380"/>
    <mergeCell ref="B13380:E13380"/>
    <mergeCell ref="F13382:H13382"/>
    <mergeCell ref="I13382:K13382"/>
    <mergeCell ref="L13382:M13382"/>
    <mergeCell ref="N13382:O13383"/>
    <mergeCell ref="P13382:R13382"/>
    <mergeCell ref="S13382:U13382"/>
    <mergeCell ref="B13382:E13383"/>
    <mergeCell ref="F13384:H13384"/>
    <mergeCell ref="I13384:K13384"/>
    <mergeCell ref="L13384:M13384"/>
    <mergeCell ref="N13384:O13385"/>
    <mergeCell ref="P13384:R13384"/>
    <mergeCell ref="S13384:U13384"/>
    <mergeCell ref="B13384:E13385"/>
    <mergeCell ref="F13368:H13368"/>
    <mergeCell ref="I13368:K13368"/>
    <mergeCell ref="L13368:M13368"/>
    <mergeCell ref="N13368:O13369"/>
    <mergeCell ref="P13368:R13368"/>
    <mergeCell ref="S13368:U13368"/>
    <mergeCell ref="B13368:E13368"/>
    <mergeCell ref="F13370:H13370"/>
    <mergeCell ref="I13370:K13370"/>
    <mergeCell ref="L13370:M13370"/>
    <mergeCell ref="N13370:O13371"/>
    <mergeCell ref="P13370:R13370"/>
    <mergeCell ref="S13370:U13370"/>
    <mergeCell ref="B13370:E13371"/>
    <mergeCell ref="F13372:H13372"/>
    <mergeCell ref="I13372:K13372"/>
    <mergeCell ref="L13372:M13372"/>
    <mergeCell ref="N13372:O13373"/>
    <mergeCell ref="P13372:R13372"/>
    <mergeCell ref="S13372:U13372"/>
    <mergeCell ref="B13372:E13372"/>
    <mergeCell ref="F13374:H13374"/>
    <mergeCell ref="I13374:K13374"/>
    <mergeCell ref="L13374:M13374"/>
    <mergeCell ref="N13374:O13374"/>
    <mergeCell ref="P13374:R13374"/>
    <mergeCell ref="S13374:U13374"/>
    <mergeCell ref="B13374:E13374"/>
    <mergeCell ref="F13375:H13375"/>
    <mergeCell ref="I13375:K13375"/>
    <mergeCell ref="L13375:M13375"/>
    <mergeCell ref="N13375:O13376"/>
    <mergeCell ref="P13375:R13375"/>
    <mergeCell ref="S13375:U13375"/>
    <mergeCell ref="B13375:E13376"/>
    <mergeCell ref="F13359:H13359"/>
    <mergeCell ref="I13359:K13359"/>
    <mergeCell ref="L13359:M13359"/>
    <mergeCell ref="N13359:O13360"/>
    <mergeCell ref="P13359:R13359"/>
    <mergeCell ref="S13359:U13359"/>
    <mergeCell ref="B13359:E13361"/>
    <mergeCell ref="F13362:H13362"/>
    <mergeCell ref="I13362:K13362"/>
    <mergeCell ref="L13362:M13362"/>
    <mergeCell ref="N13362:O13362"/>
    <mergeCell ref="P13362:R13362"/>
    <mergeCell ref="S13362:U13362"/>
    <mergeCell ref="B13362:E13363"/>
    <mergeCell ref="F13364:H13364"/>
    <mergeCell ref="I13364:K13364"/>
    <mergeCell ref="L13364:M13364"/>
    <mergeCell ref="N13364:O13364"/>
    <mergeCell ref="P13364:R13364"/>
    <mergeCell ref="S13364:U13364"/>
    <mergeCell ref="B13364:E13364"/>
    <mergeCell ref="F13365:H13365"/>
    <mergeCell ref="I13365:K13365"/>
    <mergeCell ref="L13365:M13365"/>
    <mergeCell ref="N13365:O13365"/>
    <mergeCell ref="P13365:R13365"/>
    <mergeCell ref="S13365:U13365"/>
    <mergeCell ref="B13365:E13366"/>
    <mergeCell ref="F13367:H13367"/>
    <mergeCell ref="I13367:K13367"/>
    <mergeCell ref="L13367:M13367"/>
    <mergeCell ref="N13367:O13367"/>
    <mergeCell ref="P13367:R13367"/>
    <mergeCell ref="S13367:U13367"/>
    <mergeCell ref="B13367:E13367"/>
    <mergeCell ref="F13349:H13349"/>
    <mergeCell ref="I13349:K13349"/>
    <mergeCell ref="L13349:M13349"/>
    <mergeCell ref="N13349:O13350"/>
    <mergeCell ref="P13349:R13349"/>
    <mergeCell ref="S13349:U13349"/>
    <mergeCell ref="B13349:E13349"/>
    <mergeCell ref="F13351:H13351"/>
    <mergeCell ref="I13351:K13351"/>
    <mergeCell ref="L13351:M13351"/>
    <mergeCell ref="N13351:O13352"/>
    <mergeCell ref="P13351:R13351"/>
    <mergeCell ref="S13351:U13351"/>
    <mergeCell ref="B13351:E13351"/>
    <mergeCell ref="F13353:H13353"/>
    <mergeCell ref="I13353:K13353"/>
    <mergeCell ref="L13353:M13353"/>
    <mergeCell ref="N13353:O13353"/>
    <mergeCell ref="P13353:R13353"/>
    <mergeCell ref="S13353:U13353"/>
    <mergeCell ref="B13353:E13354"/>
    <mergeCell ref="F13355:H13355"/>
    <mergeCell ref="I13355:K13355"/>
    <mergeCell ref="L13355:M13355"/>
    <mergeCell ref="N13355:O13356"/>
    <mergeCell ref="P13355:R13355"/>
    <mergeCell ref="S13355:U13355"/>
    <mergeCell ref="B13355:E13355"/>
    <mergeCell ref="F13357:H13357"/>
    <mergeCell ref="I13357:K13357"/>
    <mergeCell ref="L13357:M13357"/>
    <mergeCell ref="N13357:O13357"/>
    <mergeCell ref="P13357:R13357"/>
    <mergeCell ref="S13357:U13357"/>
    <mergeCell ref="B13357:E13358"/>
    <mergeCell ref="F13339:H13339"/>
    <mergeCell ref="I13339:K13339"/>
    <mergeCell ref="L13339:M13339"/>
    <mergeCell ref="N13339:O13340"/>
    <mergeCell ref="P13339:R13339"/>
    <mergeCell ref="S13339:U13339"/>
    <mergeCell ref="B13339:E13340"/>
    <mergeCell ref="F13341:H13341"/>
    <mergeCell ref="I13341:K13341"/>
    <mergeCell ref="L13341:M13341"/>
    <mergeCell ref="N13341:O13341"/>
    <mergeCell ref="P13341:R13341"/>
    <mergeCell ref="S13341:U13341"/>
    <mergeCell ref="B13341:E13342"/>
    <mergeCell ref="F13343:H13343"/>
    <mergeCell ref="I13343:K13343"/>
    <mergeCell ref="L13343:M13343"/>
    <mergeCell ref="N13343:O13343"/>
    <mergeCell ref="P13343:R13343"/>
    <mergeCell ref="S13343:U13343"/>
    <mergeCell ref="B13343:E13344"/>
    <mergeCell ref="F13345:H13345"/>
    <mergeCell ref="I13345:K13345"/>
    <mergeCell ref="L13345:M13345"/>
    <mergeCell ref="N13345:O13346"/>
    <mergeCell ref="P13345:R13345"/>
    <mergeCell ref="S13345:U13345"/>
    <mergeCell ref="B13345:E13345"/>
    <mergeCell ref="F13347:H13347"/>
    <mergeCell ref="I13347:K13347"/>
    <mergeCell ref="L13347:M13347"/>
    <mergeCell ref="N13347:O13348"/>
    <mergeCell ref="P13347:R13347"/>
    <mergeCell ref="S13347:U13347"/>
    <mergeCell ref="B13347:E13348"/>
    <mergeCell ref="F13331:H13331"/>
    <mergeCell ref="I13331:K13331"/>
    <mergeCell ref="L13331:M13331"/>
    <mergeCell ref="N13331:O13331"/>
    <mergeCell ref="P13331:R13331"/>
    <mergeCell ref="S13331:U13331"/>
    <mergeCell ref="B13331:E13332"/>
    <mergeCell ref="F13333:H13333"/>
    <mergeCell ref="I13333:K13333"/>
    <mergeCell ref="L13333:M13333"/>
    <mergeCell ref="N13333:O13333"/>
    <mergeCell ref="P13333:R13333"/>
    <mergeCell ref="S13333:U13333"/>
    <mergeCell ref="B13333:E13334"/>
    <mergeCell ref="F13335:H13335"/>
    <mergeCell ref="I13335:K13335"/>
    <mergeCell ref="L13335:M13335"/>
    <mergeCell ref="N13335:O13335"/>
    <mergeCell ref="P13335:R13335"/>
    <mergeCell ref="S13335:U13335"/>
    <mergeCell ref="B13335:E13335"/>
    <mergeCell ref="F13336:H13336"/>
    <mergeCell ref="I13336:K13336"/>
    <mergeCell ref="L13336:M13336"/>
    <mergeCell ref="N13336:O13337"/>
    <mergeCell ref="P13336:R13336"/>
    <mergeCell ref="S13336:U13336"/>
    <mergeCell ref="B13336:E13337"/>
    <mergeCell ref="F13338:H13338"/>
    <mergeCell ref="I13338:K13338"/>
    <mergeCell ref="L13338:M13338"/>
    <mergeCell ref="N13338:O13338"/>
    <mergeCell ref="P13338:R13338"/>
    <mergeCell ref="S13338:U13338"/>
    <mergeCell ref="B13338:E13338"/>
    <mergeCell ref="F13322:H13322"/>
    <mergeCell ref="I13322:K13322"/>
    <mergeCell ref="L13322:M13322"/>
    <mergeCell ref="N13322:O13322"/>
    <mergeCell ref="P13322:R13322"/>
    <mergeCell ref="S13322:U13322"/>
    <mergeCell ref="B13322:E13323"/>
    <mergeCell ref="F13324:H13324"/>
    <mergeCell ref="I13324:K13324"/>
    <mergeCell ref="L13324:M13324"/>
    <mergeCell ref="N13324:O13324"/>
    <mergeCell ref="P13324:R13324"/>
    <mergeCell ref="S13324:U13324"/>
    <mergeCell ref="B13324:E13325"/>
    <mergeCell ref="F13326:H13326"/>
    <mergeCell ref="I13326:K13326"/>
    <mergeCell ref="L13326:M13326"/>
    <mergeCell ref="N13326:O13326"/>
    <mergeCell ref="P13326:R13326"/>
    <mergeCell ref="S13326:U13326"/>
    <mergeCell ref="B13326:E13327"/>
    <mergeCell ref="F13328:H13328"/>
    <mergeCell ref="I13328:K13328"/>
    <mergeCell ref="L13328:M13328"/>
    <mergeCell ref="N13328:O13329"/>
    <mergeCell ref="P13328:R13328"/>
    <mergeCell ref="S13328:U13328"/>
    <mergeCell ref="B13328:E13329"/>
    <mergeCell ref="F13330:H13330"/>
    <mergeCell ref="I13330:K13330"/>
    <mergeCell ref="L13330:M13330"/>
    <mergeCell ref="N13330:O13330"/>
    <mergeCell ref="P13330:R13330"/>
    <mergeCell ref="S13330:U13330"/>
    <mergeCell ref="B13330:E13330"/>
    <mergeCell ref="F13312:H13312"/>
    <mergeCell ref="I13312:K13312"/>
    <mergeCell ref="L13312:M13312"/>
    <mergeCell ref="N13312:O13312"/>
    <mergeCell ref="P13312:R13312"/>
    <mergeCell ref="S13312:U13312"/>
    <mergeCell ref="B13312:E13313"/>
    <mergeCell ref="F13314:H13314"/>
    <mergeCell ref="I13314:K13314"/>
    <mergeCell ref="L13314:M13314"/>
    <mergeCell ref="N13314:O13315"/>
    <mergeCell ref="P13314:R13314"/>
    <mergeCell ref="S13314:U13314"/>
    <mergeCell ref="B13314:E13314"/>
    <mergeCell ref="F13316:H13316"/>
    <mergeCell ref="I13316:K13316"/>
    <mergeCell ref="L13316:M13316"/>
    <mergeCell ref="N13316:O13316"/>
    <mergeCell ref="P13316:R13316"/>
    <mergeCell ref="S13316:U13316"/>
    <mergeCell ref="B13316:E13317"/>
    <mergeCell ref="F13318:H13318"/>
    <mergeCell ref="I13318:K13318"/>
    <mergeCell ref="L13318:M13318"/>
    <mergeCell ref="N13318:O13318"/>
    <mergeCell ref="P13318:R13318"/>
    <mergeCell ref="S13318:U13318"/>
    <mergeCell ref="B13318:E13319"/>
    <mergeCell ref="F13320:H13320"/>
    <mergeCell ref="I13320:K13320"/>
    <mergeCell ref="L13320:M13320"/>
    <mergeCell ref="N13320:O13320"/>
    <mergeCell ref="P13320:R13320"/>
    <mergeCell ref="S13320:U13320"/>
    <mergeCell ref="B13320:E13321"/>
    <mergeCell ref="F13302:H13302"/>
    <mergeCell ref="I13302:K13302"/>
    <mergeCell ref="L13302:M13302"/>
    <mergeCell ref="N13302:O13302"/>
    <mergeCell ref="P13302:R13302"/>
    <mergeCell ref="S13302:U13302"/>
    <mergeCell ref="B13302:E13303"/>
    <mergeCell ref="F13304:H13304"/>
    <mergeCell ref="I13304:K13304"/>
    <mergeCell ref="L13304:M13304"/>
    <mergeCell ref="N13304:O13305"/>
    <mergeCell ref="P13304:R13304"/>
    <mergeCell ref="S13304:U13304"/>
    <mergeCell ref="B13304:E13306"/>
    <mergeCell ref="F13307:H13307"/>
    <mergeCell ref="I13307:K13307"/>
    <mergeCell ref="L13307:M13307"/>
    <mergeCell ref="N13307:O13308"/>
    <mergeCell ref="P13307:R13307"/>
    <mergeCell ref="S13307:U13307"/>
    <mergeCell ref="B13307:E13307"/>
    <mergeCell ref="F13309:H13309"/>
    <mergeCell ref="I13309:K13309"/>
    <mergeCell ref="L13309:M13309"/>
    <mergeCell ref="N13309:O13310"/>
    <mergeCell ref="P13309:R13309"/>
    <mergeCell ref="S13309:U13309"/>
    <mergeCell ref="B13309:E13310"/>
    <mergeCell ref="F13311:H13311"/>
    <mergeCell ref="I13311:K13311"/>
    <mergeCell ref="L13311:M13311"/>
    <mergeCell ref="N13311:O13311"/>
    <mergeCell ref="P13311:R13311"/>
    <mergeCell ref="S13311:U13311"/>
    <mergeCell ref="B13311:E13311"/>
    <mergeCell ref="F13294:H13294"/>
    <mergeCell ref="I13294:K13294"/>
    <mergeCell ref="L13294:M13294"/>
    <mergeCell ref="N13294:O13294"/>
    <mergeCell ref="P13294:R13294"/>
    <mergeCell ref="S13294:U13294"/>
    <mergeCell ref="B13294:E13295"/>
    <mergeCell ref="F13296:H13296"/>
    <mergeCell ref="I13296:K13296"/>
    <mergeCell ref="L13296:M13296"/>
    <mergeCell ref="N13296:O13296"/>
    <mergeCell ref="P13296:R13296"/>
    <mergeCell ref="S13296:U13296"/>
    <mergeCell ref="B13296:E13297"/>
    <mergeCell ref="F13298:H13298"/>
    <mergeCell ref="I13298:K13298"/>
    <mergeCell ref="L13298:M13298"/>
    <mergeCell ref="N13298:O13298"/>
    <mergeCell ref="P13298:R13298"/>
    <mergeCell ref="S13298:U13298"/>
    <mergeCell ref="B13298:E13298"/>
    <mergeCell ref="F13299:H13299"/>
    <mergeCell ref="I13299:K13299"/>
    <mergeCell ref="L13299:M13299"/>
    <mergeCell ref="N13299:O13299"/>
    <mergeCell ref="P13299:R13299"/>
    <mergeCell ref="S13299:U13299"/>
    <mergeCell ref="B13299:E13299"/>
    <mergeCell ref="F13300:H13300"/>
    <mergeCell ref="I13300:K13300"/>
    <mergeCell ref="L13300:M13300"/>
    <mergeCell ref="N13300:O13301"/>
    <mergeCell ref="P13300:R13300"/>
    <mergeCell ref="S13300:U13300"/>
    <mergeCell ref="B13300:E13300"/>
    <mergeCell ref="F13285:H13285"/>
    <mergeCell ref="I13285:K13285"/>
    <mergeCell ref="L13285:M13285"/>
    <mergeCell ref="N13285:O13286"/>
    <mergeCell ref="P13285:R13285"/>
    <mergeCell ref="S13285:U13285"/>
    <mergeCell ref="B13285:E13286"/>
    <mergeCell ref="F13287:H13287"/>
    <mergeCell ref="I13287:K13287"/>
    <mergeCell ref="L13287:M13287"/>
    <mergeCell ref="N13287:O13288"/>
    <mergeCell ref="P13287:R13287"/>
    <mergeCell ref="S13287:U13287"/>
    <mergeCell ref="B13287:E13287"/>
    <mergeCell ref="F13289:H13289"/>
    <mergeCell ref="I13289:K13289"/>
    <mergeCell ref="L13289:M13289"/>
    <mergeCell ref="N13289:O13289"/>
    <mergeCell ref="P13289:R13289"/>
    <mergeCell ref="S13289:U13289"/>
    <mergeCell ref="B13289:E13289"/>
    <mergeCell ref="F13290:H13290"/>
    <mergeCell ref="I13290:K13290"/>
    <mergeCell ref="L13290:M13290"/>
    <mergeCell ref="N13290:O13290"/>
    <mergeCell ref="P13290:R13290"/>
    <mergeCell ref="S13290:U13290"/>
    <mergeCell ref="B13290:E13291"/>
    <mergeCell ref="F13292:H13292"/>
    <mergeCell ref="I13292:K13292"/>
    <mergeCell ref="L13292:M13292"/>
    <mergeCell ref="N13292:O13293"/>
    <mergeCell ref="P13292:R13292"/>
    <mergeCell ref="S13292:U13292"/>
    <mergeCell ref="B13292:E13293"/>
    <mergeCell ref="F13275:H13275"/>
    <mergeCell ref="I13275:K13275"/>
    <mergeCell ref="L13275:M13275"/>
    <mergeCell ref="N13275:O13276"/>
    <mergeCell ref="P13275:R13275"/>
    <mergeCell ref="S13275:U13275"/>
    <mergeCell ref="B13275:E13276"/>
    <mergeCell ref="F13277:H13277"/>
    <mergeCell ref="I13277:K13277"/>
    <mergeCell ref="L13277:M13277"/>
    <mergeCell ref="N13277:O13278"/>
    <mergeCell ref="P13277:R13277"/>
    <mergeCell ref="S13277:U13277"/>
    <mergeCell ref="B13277:E13277"/>
    <mergeCell ref="F13279:H13279"/>
    <mergeCell ref="I13279:K13279"/>
    <mergeCell ref="L13279:M13279"/>
    <mergeCell ref="N13279:O13280"/>
    <mergeCell ref="P13279:R13279"/>
    <mergeCell ref="S13279:U13279"/>
    <mergeCell ref="B13279:E13280"/>
    <mergeCell ref="F13281:H13281"/>
    <mergeCell ref="I13281:K13281"/>
    <mergeCell ref="L13281:M13281"/>
    <mergeCell ref="N13281:O13281"/>
    <mergeCell ref="P13281:R13281"/>
    <mergeCell ref="S13281:U13281"/>
    <mergeCell ref="B13281:E13282"/>
    <mergeCell ref="F13283:H13283"/>
    <mergeCell ref="I13283:K13283"/>
    <mergeCell ref="L13283:M13283"/>
    <mergeCell ref="N13283:O13284"/>
    <mergeCell ref="P13283:R13283"/>
    <mergeCell ref="S13283:U13283"/>
    <mergeCell ref="B13283:E13283"/>
    <mergeCell ref="F13265:H13265"/>
    <mergeCell ref="I13265:K13265"/>
    <mergeCell ref="L13265:M13265"/>
    <mergeCell ref="N13265:O13265"/>
    <mergeCell ref="P13265:R13265"/>
    <mergeCell ref="S13265:U13265"/>
    <mergeCell ref="B13265:E13266"/>
    <mergeCell ref="F13267:H13267"/>
    <mergeCell ref="I13267:K13267"/>
    <mergeCell ref="L13267:M13267"/>
    <mergeCell ref="N13267:O13268"/>
    <mergeCell ref="P13267:R13267"/>
    <mergeCell ref="S13267:U13267"/>
    <mergeCell ref="B13267:E13267"/>
    <mergeCell ref="F13269:H13269"/>
    <mergeCell ref="I13269:K13269"/>
    <mergeCell ref="L13269:M13269"/>
    <mergeCell ref="N13269:O13269"/>
    <mergeCell ref="P13269:R13269"/>
    <mergeCell ref="S13269:U13269"/>
    <mergeCell ref="B13269:E13270"/>
    <mergeCell ref="F13271:H13271"/>
    <mergeCell ref="I13271:K13271"/>
    <mergeCell ref="L13271:M13271"/>
    <mergeCell ref="N13271:O13272"/>
    <mergeCell ref="P13271:R13271"/>
    <mergeCell ref="S13271:U13271"/>
    <mergeCell ref="B13271:E13272"/>
    <mergeCell ref="F13273:H13273"/>
    <mergeCell ref="I13273:K13273"/>
    <mergeCell ref="L13273:M13273"/>
    <mergeCell ref="N13273:O13274"/>
    <mergeCell ref="P13273:R13273"/>
    <mergeCell ref="S13273:U13273"/>
    <mergeCell ref="B13273:E13273"/>
    <mergeCell ref="F13255:H13255"/>
    <mergeCell ref="I13255:K13255"/>
    <mergeCell ref="L13255:M13255"/>
    <mergeCell ref="N13255:O13255"/>
    <mergeCell ref="P13255:R13255"/>
    <mergeCell ref="S13255:U13255"/>
    <mergeCell ref="B13255:E13256"/>
    <mergeCell ref="F13257:H13257"/>
    <mergeCell ref="I13257:K13257"/>
    <mergeCell ref="L13257:M13257"/>
    <mergeCell ref="N13257:O13258"/>
    <mergeCell ref="P13257:R13257"/>
    <mergeCell ref="S13257:U13257"/>
    <mergeCell ref="B13257:E13258"/>
    <mergeCell ref="F13259:H13259"/>
    <mergeCell ref="I13259:K13259"/>
    <mergeCell ref="L13259:M13259"/>
    <mergeCell ref="N13259:O13260"/>
    <mergeCell ref="P13259:R13259"/>
    <mergeCell ref="S13259:U13259"/>
    <mergeCell ref="B13259:E13259"/>
    <mergeCell ref="F13261:H13261"/>
    <mergeCell ref="I13261:K13261"/>
    <mergeCell ref="L13261:M13261"/>
    <mergeCell ref="N13261:O13261"/>
    <mergeCell ref="P13261:R13261"/>
    <mergeCell ref="S13261:U13261"/>
    <mergeCell ref="B13261:E13261"/>
    <mergeCell ref="F13262:H13262"/>
    <mergeCell ref="I13262:K13262"/>
    <mergeCell ref="L13262:M13262"/>
    <mergeCell ref="N13262:O13263"/>
    <mergeCell ref="P13262:R13262"/>
    <mergeCell ref="S13262:U13262"/>
    <mergeCell ref="B13262:E13264"/>
    <mergeCell ref="F13246:H13246"/>
    <mergeCell ref="I13246:K13246"/>
    <mergeCell ref="L13246:M13246"/>
    <mergeCell ref="N13246:O13246"/>
    <mergeCell ref="P13246:R13246"/>
    <mergeCell ref="S13246:U13246"/>
    <mergeCell ref="B13246:E13247"/>
    <mergeCell ref="F13248:H13248"/>
    <mergeCell ref="I13248:K13248"/>
    <mergeCell ref="L13248:M13248"/>
    <mergeCell ref="N13248:O13248"/>
    <mergeCell ref="P13248:R13248"/>
    <mergeCell ref="S13248:U13248"/>
    <mergeCell ref="B13248:E13248"/>
    <mergeCell ref="F13249:H13249"/>
    <mergeCell ref="I13249:K13249"/>
    <mergeCell ref="L13249:M13249"/>
    <mergeCell ref="N13249:O13249"/>
    <mergeCell ref="P13249:R13249"/>
    <mergeCell ref="S13249:U13249"/>
    <mergeCell ref="B13249:E13250"/>
    <mergeCell ref="F13251:H13251"/>
    <mergeCell ref="I13251:K13251"/>
    <mergeCell ref="L13251:M13251"/>
    <mergeCell ref="N13251:O13252"/>
    <mergeCell ref="P13251:R13251"/>
    <mergeCell ref="S13251:U13251"/>
    <mergeCell ref="B13251:E13251"/>
    <mergeCell ref="F13253:H13253"/>
    <mergeCell ref="I13253:K13253"/>
    <mergeCell ref="L13253:M13253"/>
    <mergeCell ref="N13253:O13253"/>
    <mergeCell ref="P13253:R13253"/>
    <mergeCell ref="S13253:U13253"/>
    <mergeCell ref="B13253:E13254"/>
    <mergeCell ref="F13237:H13237"/>
    <mergeCell ref="I13237:K13237"/>
    <mergeCell ref="L13237:M13237"/>
    <mergeCell ref="N13237:O13238"/>
    <mergeCell ref="P13237:R13237"/>
    <mergeCell ref="S13237:U13237"/>
    <mergeCell ref="B13237:E13238"/>
    <mergeCell ref="F13239:H13239"/>
    <mergeCell ref="I13239:K13239"/>
    <mergeCell ref="L13239:M13239"/>
    <mergeCell ref="N13239:O13239"/>
    <mergeCell ref="P13239:R13239"/>
    <mergeCell ref="S13239:U13239"/>
    <mergeCell ref="B13239:E13239"/>
    <mergeCell ref="F13240:H13240"/>
    <mergeCell ref="I13240:K13240"/>
    <mergeCell ref="L13240:M13240"/>
    <mergeCell ref="N13240:O13240"/>
    <mergeCell ref="P13240:R13240"/>
    <mergeCell ref="S13240:U13240"/>
    <mergeCell ref="B13240:E13241"/>
    <mergeCell ref="F13242:H13242"/>
    <mergeCell ref="I13242:K13242"/>
    <mergeCell ref="L13242:M13242"/>
    <mergeCell ref="N13242:O13243"/>
    <mergeCell ref="P13242:R13242"/>
    <mergeCell ref="S13242:U13242"/>
    <mergeCell ref="B13242:E13243"/>
    <mergeCell ref="F13244:H13244"/>
    <mergeCell ref="I13244:K13244"/>
    <mergeCell ref="L13244:M13244"/>
    <mergeCell ref="N13244:O13245"/>
    <mergeCell ref="P13244:R13244"/>
    <mergeCell ref="S13244:U13244"/>
    <mergeCell ref="B13244:E13245"/>
    <mergeCell ref="F13229:H13229"/>
    <mergeCell ref="I13229:K13229"/>
    <mergeCell ref="L13229:M13229"/>
    <mergeCell ref="N13229:O13230"/>
    <mergeCell ref="P13229:R13229"/>
    <mergeCell ref="S13229:U13229"/>
    <mergeCell ref="B13229:E13230"/>
    <mergeCell ref="F13231:H13231"/>
    <mergeCell ref="I13231:K13231"/>
    <mergeCell ref="L13231:M13231"/>
    <mergeCell ref="N13231:O13231"/>
    <mergeCell ref="P13231:R13231"/>
    <mergeCell ref="S13231:U13231"/>
    <mergeCell ref="B13231:E13232"/>
    <mergeCell ref="F13233:H13233"/>
    <mergeCell ref="I13233:K13233"/>
    <mergeCell ref="L13233:M13233"/>
    <mergeCell ref="N13233:O13233"/>
    <mergeCell ref="P13233:R13233"/>
    <mergeCell ref="S13233:U13233"/>
    <mergeCell ref="B13233:E13233"/>
    <mergeCell ref="F13234:H13234"/>
    <mergeCell ref="I13234:K13234"/>
    <mergeCell ref="L13234:M13234"/>
    <mergeCell ref="N13234:O13234"/>
    <mergeCell ref="P13234:R13234"/>
    <mergeCell ref="S13234:U13234"/>
    <mergeCell ref="B13234:E13234"/>
    <mergeCell ref="F13235:H13235"/>
    <mergeCell ref="I13235:K13235"/>
    <mergeCell ref="L13235:M13235"/>
    <mergeCell ref="N13235:O13236"/>
    <mergeCell ref="P13235:R13235"/>
    <mergeCell ref="S13235:U13235"/>
    <mergeCell ref="B13235:E13235"/>
    <mergeCell ref="F13219:H13219"/>
    <mergeCell ref="I13219:K13219"/>
    <mergeCell ref="L13219:M13219"/>
    <mergeCell ref="N13219:O13221"/>
    <mergeCell ref="P13219:R13219"/>
    <mergeCell ref="S13219:U13219"/>
    <mergeCell ref="B13219:E13220"/>
    <mergeCell ref="F13222:H13222"/>
    <mergeCell ref="I13222:K13222"/>
    <mergeCell ref="L13222:M13222"/>
    <mergeCell ref="N13222:O13223"/>
    <mergeCell ref="P13222:R13222"/>
    <mergeCell ref="S13222:U13222"/>
    <mergeCell ref="B13222:E13223"/>
    <mergeCell ref="F13224:H13224"/>
    <mergeCell ref="I13224:K13224"/>
    <mergeCell ref="L13224:M13224"/>
    <mergeCell ref="N13224:O13225"/>
    <mergeCell ref="P13224:R13224"/>
    <mergeCell ref="S13224:U13224"/>
    <mergeCell ref="B13224:E13225"/>
    <mergeCell ref="F13226:H13226"/>
    <mergeCell ref="I13226:K13226"/>
    <mergeCell ref="L13226:M13226"/>
    <mergeCell ref="N13226:O13227"/>
    <mergeCell ref="P13226:R13226"/>
    <mergeCell ref="S13226:U13226"/>
    <mergeCell ref="B13226:E13227"/>
    <mergeCell ref="F13228:H13228"/>
    <mergeCell ref="I13228:K13228"/>
    <mergeCell ref="L13228:M13228"/>
    <mergeCell ref="N13228:O13228"/>
    <mergeCell ref="P13228:R13228"/>
    <mergeCell ref="S13228:U13228"/>
    <mergeCell ref="B13228:E13228"/>
    <mergeCell ref="F13211:H13211"/>
    <mergeCell ref="I13211:K13211"/>
    <mergeCell ref="L13211:M13211"/>
    <mergeCell ref="N13211:O13211"/>
    <mergeCell ref="P13211:R13211"/>
    <mergeCell ref="S13211:U13211"/>
    <mergeCell ref="B13211:E13212"/>
    <mergeCell ref="F13213:H13213"/>
    <mergeCell ref="I13213:K13213"/>
    <mergeCell ref="L13213:M13213"/>
    <mergeCell ref="N13213:O13213"/>
    <mergeCell ref="P13213:R13213"/>
    <mergeCell ref="S13213:U13213"/>
    <mergeCell ref="B13213:E13213"/>
    <mergeCell ref="F13214:H13214"/>
    <mergeCell ref="I13214:K13214"/>
    <mergeCell ref="L13214:M13214"/>
    <mergeCell ref="N13214:O13214"/>
    <mergeCell ref="P13214:R13214"/>
    <mergeCell ref="S13214:U13214"/>
    <mergeCell ref="B13214:E13214"/>
    <mergeCell ref="F13215:H13215"/>
    <mergeCell ref="I13215:K13215"/>
    <mergeCell ref="L13215:M13215"/>
    <mergeCell ref="N13215:O13216"/>
    <mergeCell ref="P13215:R13215"/>
    <mergeCell ref="S13215:U13215"/>
    <mergeCell ref="B13215:E13215"/>
    <mergeCell ref="F13217:H13217"/>
    <mergeCell ref="I13217:K13217"/>
    <mergeCell ref="L13217:M13217"/>
    <mergeCell ref="N13217:O13217"/>
    <mergeCell ref="P13217:R13217"/>
    <mergeCell ref="S13217:U13217"/>
    <mergeCell ref="B13217:E13218"/>
    <mergeCell ref="F13203:H13203"/>
    <mergeCell ref="I13203:K13203"/>
    <mergeCell ref="L13203:M13203"/>
    <mergeCell ref="N13203:O13204"/>
    <mergeCell ref="P13203:R13203"/>
    <mergeCell ref="S13203:U13203"/>
    <mergeCell ref="B13203:E13203"/>
    <mergeCell ref="F13205:H13205"/>
    <mergeCell ref="I13205:K13205"/>
    <mergeCell ref="L13205:M13205"/>
    <mergeCell ref="N13205:O13205"/>
    <mergeCell ref="P13205:R13205"/>
    <mergeCell ref="S13205:U13205"/>
    <mergeCell ref="B13205:E13206"/>
    <mergeCell ref="F13207:H13207"/>
    <mergeCell ref="I13207:K13207"/>
    <mergeCell ref="L13207:M13207"/>
    <mergeCell ref="N13207:O13207"/>
    <mergeCell ref="P13207:R13207"/>
    <mergeCell ref="S13207:U13207"/>
    <mergeCell ref="B13207:E13208"/>
    <mergeCell ref="F13209:H13209"/>
    <mergeCell ref="I13209:K13209"/>
    <mergeCell ref="L13209:M13209"/>
    <mergeCell ref="N13209:O13209"/>
    <mergeCell ref="P13209:R13209"/>
    <mergeCell ref="S13209:U13209"/>
    <mergeCell ref="B13209:E13209"/>
    <mergeCell ref="F13210:H13210"/>
    <mergeCell ref="I13210:K13210"/>
    <mergeCell ref="L13210:M13210"/>
    <mergeCell ref="N13210:O13210"/>
    <mergeCell ref="P13210:R13210"/>
    <mergeCell ref="S13210:U13210"/>
    <mergeCell ref="B13210:E13210"/>
    <mergeCell ref="F13194:H13194"/>
    <mergeCell ref="I13194:K13194"/>
    <mergeCell ref="L13194:M13194"/>
    <mergeCell ref="N13194:O13194"/>
    <mergeCell ref="P13194:R13194"/>
    <mergeCell ref="S13194:U13194"/>
    <mergeCell ref="B13194:E13195"/>
    <mergeCell ref="F13196:H13196"/>
    <mergeCell ref="I13196:K13196"/>
    <mergeCell ref="L13196:M13196"/>
    <mergeCell ref="N13196:O13196"/>
    <mergeCell ref="P13196:R13196"/>
    <mergeCell ref="S13196:U13196"/>
    <mergeCell ref="B13196:E13196"/>
    <mergeCell ref="F13197:H13197"/>
    <mergeCell ref="I13197:K13197"/>
    <mergeCell ref="L13197:M13197"/>
    <mergeCell ref="N13197:O13197"/>
    <mergeCell ref="P13197:R13197"/>
    <mergeCell ref="S13197:U13197"/>
    <mergeCell ref="B13197:E13198"/>
    <mergeCell ref="F13199:H13199"/>
    <mergeCell ref="I13199:K13199"/>
    <mergeCell ref="L13199:M13199"/>
    <mergeCell ref="N13199:O13199"/>
    <mergeCell ref="P13199:R13199"/>
    <mergeCell ref="S13199:U13199"/>
    <mergeCell ref="B13199:E13200"/>
    <mergeCell ref="F13201:H13201"/>
    <mergeCell ref="I13201:K13201"/>
    <mergeCell ref="L13201:M13201"/>
    <mergeCell ref="N13201:O13202"/>
    <mergeCell ref="P13201:R13201"/>
    <mergeCell ref="S13201:U13201"/>
    <mergeCell ref="B13201:E13201"/>
    <mergeCell ref="F13185:H13185"/>
    <mergeCell ref="I13185:K13185"/>
    <mergeCell ref="L13185:M13185"/>
    <mergeCell ref="N13185:O13186"/>
    <mergeCell ref="P13185:R13185"/>
    <mergeCell ref="S13185:U13185"/>
    <mergeCell ref="B13185:E13186"/>
    <mergeCell ref="F13187:H13187"/>
    <mergeCell ref="I13187:K13187"/>
    <mergeCell ref="L13187:M13187"/>
    <mergeCell ref="N13187:O13188"/>
    <mergeCell ref="P13187:R13187"/>
    <mergeCell ref="S13187:U13187"/>
    <mergeCell ref="B13187:E13188"/>
    <mergeCell ref="F13189:H13189"/>
    <mergeCell ref="I13189:K13189"/>
    <mergeCell ref="L13189:M13189"/>
    <mergeCell ref="N13189:O13189"/>
    <mergeCell ref="P13189:R13189"/>
    <mergeCell ref="S13189:U13189"/>
    <mergeCell ref="B13189:E13190"/>
    <mergeCell ref="F13191:H13191"/>
    <mergeCell ref="I13191:K13191"/>
    <mergeCell ref="L13191:M13191"/>
    <mergeCell ref="N13191:O13191"/>
    <mergeCell ref="P13191:R13191"/>
    <mergeCell ref="S13191:U13191"/>
    <mergeCell ref="B13191:E13191"/>
    <mergeCell ref="F13192:H13192"/>
    <mergeCell ref="I13192:K13192"/>
    <mergeCell ref="L13192:M13192"/>
    <mergeCell ref="N13192:O13192"/>
    <mergeCell ref="P13192:R13192"/>
    <mergeCell ref="S13192:U13192"/>
    <mergeCell ref="B13192:E13193"/>
    <mergeCell ref="F13175:H13175"/>
    <mergeCell ref="I13175:K13175"/>
    <mergeCell ref="L13175:M13175"/>
    <mergeCell ref="N13175:O13175"/>
    <mergeCell ref="P13175:R13175"/>
    <mergeCell ref="S13175:U13175"/>
    <mergeCell ref="B13175:E13176"/>
    <mergeCell ref="F13177:H13177"/>
    <mergeCell ref="I13177:K13177"/>
    <mergeCell ref="L13177:M13177"/>
    <mergeCell ref="N13177:O13178"/>
    <mergeCell ref="P13177:R13177"/>
    <mergeCell ref="S13177:U13177"/>
    <mergeCell ref="B13177:E13179"/>
    <mergeCell ref="F13180:H13180"/>
    <mergeCell ref="I13180:K13180"/>
    <mergeCell ref="L13180:M13180"/>
    <mergeCell ref="N13180:O13181"/>
    <mergeCell ref="P13180:R13180"/>
    <mergeCell ref="S13180:U13180"/>
    <mergeCell ref="B13180:E13180"/>
    <mergeCell ref="F13182:H13182"/>
    <mergeCell ref="I13182:K13182"/>
    <mergeCell ref="L13182:M13182"/>
    <mergeCell ref="N13182:O13182"/>
    <mergeCell ref="P13182:R13182"/>
    <mergeCell ref="S13182:U13182"/>
    <mergeCell ref="B13182:E13182"/>
    <mergeCell ref="F13183:H13183"/>
    <mergeCell ref="I13183:K13183"/>
    <mergeCell ref="L13183:M13183"/>
    <mergeCell ref="N13183:O13184"/>
    <mergeCell ref="P13183:R13183"/>
    <mergeCell ref="S13183:U13183"/>
    <mergeCell ref="B13183:E13184"/>
    <mergeCell ref="F13166:H13166"/>
    <mergeCell ref="I13166:K13166"/>
    <mergeCell ref="L13166:M13166"/>
    <mergeCell ref="N13166:O13166"/>
    <mergeCell ref="P13166:R13166"/>
    <mergeCell ref="S13166:U13166"/>
    <mergeCell ref="B13166:E13167"/>
    <mergeCell ref="F13168:H13168"/>
    <mergeCell ref="I13168:K13168"/>
    <mergeCell ref="L13168:M13168"/>
    <mergeCell ref="N13168:O13168"/>
    <mergeCell ref="P13168:R13168"/>
    <mergeCell ref="S13168:U13168"/>
    <mergeCell ref="B13168:E13169"/>
    <mergeCell ref="F13170:H13170"/>
    <mergeCell ref="I13170:K13170"/>
    <mergeCell ref="L13170:M13170"/>
    <mergeCell ref="N13170:O13171"/>
    <mergeCell ref="P13170:R13170"/>
    <mergeCell ref="S13170:U13170"/>
    <mergeCell ref="B13170:E13171"/>
    <mergeCell ref="F13172:H13172"/>
    <mergeCell ref="I13172:K13172"/>
    <mergeCell ref="L13172:M13172"/>
    <mergeCell ref="N13172:O13172"/>
    <mergeCell ref="P13172:R13172"/>
    <mergeCell ref="S13172:U13172"/>
    <mergeCell ref="B13172:E13172"/>
    <mergeCell ref="F13173:H13173"/>
    <mergeCell ref="I13173:K13173"/>
    <mergeCell ref="L13173:M13173"/>
    <mergeCell ref="N13173:O13173"/>
    <mergeCell ref="P13173:R13173"/>
    <mergeCell ref="S13173:U13173"/>
    <mergeCell ref="B13173:E13174"/>
    <mergeCell ref="F13159:H13159"/>
    <mergeCell ref="I13159:K13159"/>
    <mergeCell ref="L13159:M13159"/>
    <mergeCell ref="N13159:O13160"/>
    <mergeCell ref="P13159:R13159"/>
    <mergeCell ref="S13159:U13159"/>
    <mergeCell ref="B13159:E13160"/>
    <mergeCell ref="F13161:H13161"/>
    <mergeCell ref="I13161:K13161"/>
    <mergeCell ref="L13161:M13161"/>
    <mergeCell ref="N13161:O13161"/>
    <mergeCell ref="P13161:R13161"/>
    <mergeCell ref="S13161:U13161"/>
    <mergeCell ref="B13161:E13161"/>
    <mergeCell ref="F13162:H13162"/>
    <mergeCell ref="I13162:K13162"/>
    <mergeCell ref="L13162:M13162"/>
    <mergeCell ref="N13162:O13162"/>
    <mergeCell ref="P13162:R13162"/>
    <mergeCell ref="S13162:U13162"/>
    <mergeCell ref="B13162:E13162"/>
    <mergeCell ref="F13163:H13163"/>
    <mergeCell ref="I13163:K13163"/>
    <mergeCell ref="L13163:M13163"/>
    <mergeCell ref="N13163:O13163"/>
    <mergeCell ref="P13163:R13163"/>
    <mergeCell ref="S13163:U13163"/>
    <mergeCell ref="B13163:E13163"/>
    <mergeCell ref="F13164:H13164"/>
    <mergeCell ref="I13164:K13164"/>
    <mergeCell ref="L13164:M13164"/>
    <mergeCell ref="N13164:O13164"/>
    <mergeCell ref="P13164:R13164"/>
    <mergeCell ref="S13164:U13164"/>
    <mergeCell ref="B13164:E13165"/>
    <mergeCell ref="F13150:H13150"/>
    <mergeCell ref="I13150:K13150"/>
    <mergeCell ref="L13150:M13150"/>
    <mergeCell ref="N13150:O13150"/>
    <mergeCell ref="P13150:R13150"/>
    <mergeCell ref="S13150:U13150"/>
    <mergeCell ref="B13150:E13151"/>
    <mergeCell ref="F13152:H13152"/>
    <mergeCell ref="I13152:K13152"/>
    <mergeCell ref="L13152:M13152"/>
    <mergeCell ref="N13152:O13152"/>
    <mergeCell ref="P13152:R13152"/>
    <mergeCell ref="S13152:U13152"/>
    <mergeCell ref="B13152:E13152"/>
    <mergeCell ref="F13153:H13153"/>
    <mergeCell ref="I13153:K13153"/>
    <mergeCell ref="L13153:M13153"/>
    <mergeCell ref="N13153:O13154"/>
    <mergeCell ref="P13153:R13153"/>
    <mergeCell ref="S13153:U13153"/>
    <mergeCell ref="B13153:E13153"/>
    <mergeCell ref="F13155:H13155"/>
    <mergeCell ref="I13155:K13155"/>
    <mergeCell ref="L13155:M13155"/>
    <mergeCell ref="N13155:O13155"/>
    <mergeCell ref="P13155:R13155"/>
    <mergeCell ref="S13155:U13155"/>
    <mergeCell ref="B13155:E13156"/>
    <mergeCell ref="F13157:H13157"/>
    <mergeCell ref="I13157:K13157"/>
    <mergeCell ref="L13157:M13157"/>
    <mergeCell ref="N13157:O13157"/>
    <mergeCell ref="P13157:R13157"/>
    <mergeCell ref="S13157:U13157"/>
    <mergeCell ref="B13157:E13158"/>
    <mergeCell ref="F13142:H13142"/>
    <mergeCell ref="I13142:K13142"/>
    <mergeCell ref="L13142:M13142"/>
    <mergeCell ref="N13142:O13142"/>
    <mergeCell ref="P13142:R13142"/>
    <mergeCell ref="S13142:U13142"/>
    <mergeCell ref="B13142:E13143"/>
    <mergeCell ref="F13144:H13144"/>
    <mergeCell ref="I13144:K13144"/>
    <mergeCell ref="L13144:M13144"/>
    <mergeCell ref="N13144:O13144"/>
    <mergeCell ref="P13144:R13144"/>
    <mergeCell ref="S13144:U13144"/>
    <mergeCell ref="B13144:E13144"/>
    <mergeCell ref="F13145:H13145"/>
    <mergeCell ref="I13145:K13145"/>
    <mergeCell ref="L13145:M13145"/>
    <mergeCell ref="N13145:O13146"/>
    <mergeCell ref="P13145:R13145"/>
    <mergeCell ref="S13145:U13145"/>
    <mergeCell ref="B13145:E13146"/>
    <mergeCell ref="F13147:H13147"/>
    <mergeCell ref="I13147:K13147"/>
    <mergeCell ref="L13147:M13147"/>
    <mergeCell ref="N13147:O13147"/>
    <mergeCell ref="P13147:R13147"/>
    <mergeCell ref="S13147:U13147"/>
    <mergeCell ref="B13147:E13147"/>
    <mergeCell ref="F13148:H13148"/>
    <mergeCell ref="I13148:K13148"/>
    <mergeCell ref="L13148:M13148"/>
    <mergeCell ref="N13148:O13149"/>
    <mergeCell ref="P13148:R13148"/>
    <mergeCell ref="S13148:U13148"/>
    <mergeCell ref="B13148:E13148"/>
    <mergeCell ref="F13132:H13132"/>
    <mergeCell ref="I13132:K13132"/>
    <mergeCell ref="L13132:M13132"/>
    <mergeCell ref="N13132:O13132"/>
    <mergeCell ref="P13132:R13132"/>
    <mergeCell ref="S13132:U13132"/>
    <mergeCell ref="B13132:E13133"/>
    <mergeCell ref="F13134:H13134"/>
    <mergeCell ref="I13134:K13134"/>
    <mergeCell ref="L13134:M13134"/>
    <mergeCell ref="N13134:O13134"/>
    <mergeCell ref="P13134:R13134"/>
    <mergeCell ref="S13134:U13134"/>
    <mergeCell ref="B13134:E13135"/>
    <mergeCell ref="F13136:H13136"/>
    <mergeCell ref="I13136:K13136"/>
    <mergeCell ref="L13136:M13136"/>
    <mergeCell ref="N13136:O13136"/>
    <mergeCell ref="P13136:R13136"/>
    <mergeCell ref="S13136:U13136"/>
    <mergeCell ref="B13136:E13137"/>
    <mergeCell ref="F13138:H13138"/>
    <mergeCell ref="I13138:K13138"/>
    <mergeCell ref="L13138:M13138"/>
    <mergeCell ref="N13138:O13138"/>
    <mergeCell ref="P13138:R13138"/>
    <mergeCell ref="S13138:U13138"/>
    <mergeCell ref="B13138:E13139"/>
    <mergeCell ref="F13140:H13140"/>
    <mergeCell ref="I13140:K13140"/>
    <mergeCell ref="L13140:M13140"/>
    <mergeCell ref="N13140:O13141"/>
    <mergeCell ref="P13140:R13140"/>
    <mergeCell ref="S13140:U13140"/>
    <mergeCell ref="B13140:E13141"/>
    <mergeCell ref="F13123:H13123"/>
    <mergeCell ref="I13123:K13123"/>
    <mergeCell ref="L13123:M13123"/>
    <mergeCell ref="N13123:O13124"/>
    <mergeCell ref="P13123:R13123"/>
    <mergeCell ref="S13123:U13123"/>
    <mergeCell ref="B13123:E13123"/>
    <mergeCell ref="F13125:H13125"/>
    <mergeCell ref="I13125:K13125"/>
    <mergeCell ref="L13125:M13125"/>
    <mergeCell ref="N13125:O13125"/>
    <mergeCell ref="P13125:R13125"/>
    <mergeCell ref="S13125:U13125"/>
    <mergeCell ref="B13125:E13125"/>
    <mergeCell ref="F13126:H13126"/>
    <mergeCell ref="I13126:K13126"/>
    <mergeCell ref="L13126:M13126"/>
    <mergeCell ref="N13126:O13127"/>
    <mergeCell ref="P13126:R13126"/>
    <mergeCell ref="S13126:U13126"/>
    <mergeCell ref="B13126:E13126"/>
    <mergeCell ref="F13128:H13128"/>
    <mergeCell ref="I13128:K13128"/>
    <mergeCell ref="L13128:M13128"/>
    <mergeCell ref="N13128:O13129"/>
    <mergeCell ref="P13128:R13128"/>
    <mergeCell ref="S13128:U13128"/>
    <mergeCell ref="B13128:E13128"/>
    <mergeCell ref="F13130:H13130"/>
    <mergeCell ref="I13130:K13130"/>
    <mergeCell ref="L13130:M13130"/>
    <mergeCell ref="N13130:O13130"/>
    <mergeCell ref="P13130:R13130"/>
    <mergeCell ref="S13130:U13130"/>
    <mergeCell ref="B13130:E13131"/>
    <mergeCell ref="F13115:H13115"/>
    <mergeCell ref="I13115:K13115"/>
    <mergeCell ref="L13115:M13115"/>
    <mergeCell ref="N13115:O13115"/>
    <mergeCell ref="P13115:R13115"/>
    <mergeCell ref="S13115:U13115"/>
    <mergeCell ref="B13115:E13116"/>
    <mergeCell ref="F13117:H13117"/>
    <mergeCell ref="I13117:K13117"/>
    <mergeCell ref="L13117:M13117"/>
    <mergeCell ref="N13117:O13118"/>
    <mergeCell ref="P13117:R13117"/>
    <mergeCell ref="S13117:U13117"/>
    <mergeCell ref="B13117:E13118"/>
    <mergeCell ref="F13119:H13119"/>
    <mergeCell ref="I13119:K13119"/>
    <mergeCell ref="L13119:M13119"/>
    <mergeCell ref="N13119:O13119"/>
    <mergeCell ref="P13119:R13119"/>
    <mergeCell ref="S13119:U13119"/>
    <mergeCell ref="B13119:E13119"/>
    <mergeCell ref="F13120:H13120"/>
    <mergeCell ref="I13120:K13120"/>
    <mergeCell ref="L13120:M13120"/>
    <mergeCell ref="N13120:O13120"/>
    <mergeCell ref="P13120:R13120"/>
    <mergeCell ref="S13120:U13120"/>
    <mergeCell ref="B13120:E13120"/>
    <mergeCell ref="F13121:H13121"/>
    <mergeCell ref="I13121:K13121"/>
    <mergeCell ref="L13121:M13121"/>
    <mergeCell ref="N13121:O13122"/>
    <mergeCell ref="P13121:R13121"/>
    <mergeCell ref="S13121:U13121"/>
    <mergeCell ref="B13121:E13122"/>
    <mergeCell ref="F13105:H13105"/>
    <mergeCell ref="I13105:K13105"/>
    <mergeCell ref="L13105:M13105"/>
    <mergeCell ref="N13105:O13105"/>
    <mergeCell ref="P13105:R13105"/>
    <mergeCell ref="S13105:U13105"/>
    <mergeCell ref="B13105:E13106"/>
    <mergeCell ref="F13107:H13107"/>
    <mergeCell ref="I13107:K13107"/>
    <mergeCell ref="L13107:M13107"/>
    <mergeCell ref="N13107:O13107"/>
    <mergeCell ref="P13107:R13107"/>
    <mergeCell ref="S13107:U13107"/>
    <mergeCell ref="B13107:E13108"/>
    <mergeCell ref="F13109:H13109"/>
    <mergeCell ref="I13109:K13109"/>
    <mergeCell ref="L13109:M13109"/>
    <mergeCell ref="N13109:O13110"/>
    <mergeCell ref="P13109:R13109"/>
    <mergeCell ref="S13109:U13109"/>
    <mergeCell ref="B13109:E13110"/>
    <mergeCell ref="F13111:H13111"/>
    <mergeCell ref="I13111:K13111"/>
    <mergeCell ref="L13111:M13111"/>
    <mergeCell ref="N13111:O13111"/>
    <mergeCell ref="P13111:R13111"/>
    <mergeCell ref="S13111:U13111"/>
    <mergeCell ref="B13111:E13112"/>
    <mergeCell ref="F13113:H13113"/>
    <mergeCell ref="I13113:K13113"/>
    <mergeCell ref="L13113:M13113"/>
    <mergeCell ref="N13113:O13114"/>
    <mergeCell ref="P13113:R13113"/>
    <mergeCell ref="S13113:U13113"/>
    <mergeCell ref="B13113:E13114"/>
    <mergeCell ref="F13097:H13097"/>
    <mergeCell ref="I13097:K13097"/>
    <mergeCell ref="L13097:M13097"/>
    <mergeCell ref="N13097:O13098"/>
    <mergeCell ref="P13097:R13097"/>
    <mergeCell ref="S13097:U13097"/>
    <mergeCell ref="B13097:E13098"/>
    <mergeCell ref="F13099:H13099"/>
    <mergeCell ref="I13099:K13099"/>
    <mergeCell ref="L13099:M13099"/>
    <mergeCell ref="N13099:O13099"/>
    <mergeCell ref="P13099:R13099"/>
    <mergeCell ref="S13099:U13099"/>
    <mergeCell ref="B13099:E13099"/>
    <mergeCell ref="F13100:H13100"/>
    <mergeCell ref="I13100:K13100"/>
    <mergeCell ref="L13100:M13100"/>
    <mergeCell ref="N13100:O13101"/>
    <mergeCell ref="P13100:R13100"/>
    <mergeCell ref="S13100:U13100"/>
    <mergeCell ref="B13100:E13101"/>
    <mergeCell ref="F13102:H13102"/>
    <mergeCell ref="I13102:K13102"/>
    <mergeCell ref="L13102:M13102"/>
    <mergeCell ref="N13102:O13102"/>
    <mergeCell ref="P13102:R13102"/>
    <mergeCell ref="S13102:U13102"/>
    <mergeCell ref="B13102:E13102"/>
    <mergeCell ref="F13103:H13103"/>
    <mergeCell ref="I13103:K13103"/>
    <mergeCell ref="L13103:M13103"/>
    <mergeCell ref="N13103:O13104"/>
    <mergeCell ref="P13103:R13103"/>
    <mergeCell ref="S13103:U13103"/>
    <mergeCell ref="B13103:E13103"/>
    <mergeCell ref="F13088:H13088"/>
    <mergeCell ref="I13088:K13088"/>
    <mergeCell ref="L13088:M13088"/>
    <mergeCell ref="N13088:O13089"/>
    <mergeCell ref="P13088:R13088"/>
    <mergeCell ref="S13088:U13088"/>
    <mergeCell ref="B13088:E13088"/>
    <mergeCell ref="F13090:H13090"/>
    <mergeCell ref="I13090:K13090"/>
    <mergeCell ref="L13090:M13090"/>
    <mergeCell ref="N13090:O13091"/>
    <mergeCell ref="P13090:R13090"/>
    <mergeCell ref="S13090:U13090"/>
    <mergeCell ref="B13090:E13091"/>
    <mergeCell ref="F13092:H13092"/>
    <mergeCell ref="I13092:K13092"/>
    <mergeCell ref="L13092:M13092"/>
    <mergeCell ref="N13092:O13092"/>
    <mergeCell ref="P13092:R13092"/>
    <mergeCell ref="S13092:U13092"/>
    <mergeCell ref="B13092:E13092"/>
    <mergeCell ref="F13093:H13093"/>
    <mergeCell ref="I13093:K13093"/>
    <mergeCell ref="L13093:M13093"/>
    <mergeCell ref="N13093:O13094"/>
    <mergeCell ref="P13093:R13093"/>
    <mergeCell ref="S13093:U13093"/>
    <mergeCell ref="B13093:E13094"/>
    <mergeCell ref="F13095:H13095"/>
    <mergeCell ref="I13095:K13095"/>
    <mergeCell ref="L13095:M13095"/>
    <mergeCell ref="N13095:O13095"/>
    <mergeCell ref="P13095:R13095"/>
    <mergeCell ref="S13095:U13095"/>
    <mergeCell ref="B13095:E13096"/>
    <mergeCell ref="F13080:H13080"/>
    <mergeCell ref="I13080:K13080"/>
    <mergeCell ref="L13080:M13080"/>
    <mergeCell ref="N13080:O13081"/>
    <mergeCell ref="P13080:R13080"/>
    <mergeCell ref="S13080:U13080"/>
    <mergeCell ref="B13080:E13081"/>
    <mergeCell ref="F13082:H13082"/>
    <mergeCell ref="I13082:K13082"/>
    <mergeCell ref="L13082:M13082"/>
    <mergeCell ref="N13082:O13082"/>
    <mergeCell ref="P13082:R13082"/>
    <mergeCell ref="S13082:U13082"/>
    <mergeCell ref="B13082:E13082"/>
    <mergeCell ref="F13083:H13083"/>
    <mergeCell ref="I13083:K13083"/>
    <mergeCell ref="L13083:M13083"/>
    <mergeCell ref="N13083:O13084"/>
    <mergeCell ref="P13083:R13083"/>
    <mergeCell ref="S13083:U13083"/>
    <mergeCell ref="B13083:E13084"/>
    <mergeCell ref="F13085:H13085"/>
    <mergeCell ref="I13085:K13085"/>
    <mergeCell ref="L13085:M13085"/>
    <mergeCell ref="N13085:O13085"/>
    <mergeCell ref="P13085:R13085"/>
    <mergeCell ref="S13085:U13085"/>
    <mergeCell ref="B13085:E13085"/>
    <mergeCell ref="F13086:H13086"/>
    <mergeCell ref="I13086:K13086"/>
    <mergeCell ref="L13086:M13086"/>
    <mergeCell ref="N13086:O13087"/>
    <mergeCell ref="P13086:R13086"/>
    <mergeCell ref="S13086:U13086"/>
    <mergeCell ref="B13086:E13087"/>
    <mergeCell ref="F13071:H13071"/>
    <mergeCell ref="I13071:K13071"/>
    <mergeCell ref="L13071:M13071"/>
    <mergeCell ref="N13071:O13072"/>
    <mergeCell ref="P13071:R13071"/>
    <mergeCell ref="S13071:U13071"/>
    <mergeCell ref="B13071:E13071"/>
    <mergeCell ref="F13073:H13073"/>
    <mergeCell ref="I13073:K13073"/>
    <mergeCell ref="L13073:M13073"/>
    <mergeCell ref="N13073:O13074"/>
    <mergeCell ref="P13073:R13073"/>
    <mergeCell ref="S13073:U13073"/>
    <mergeCell ref="B13073:E13074"/>
    <mergeCell ref="F13075:H13075"/>
    <mergeCell ref="I13075:K13075"/>
    <mergeCell ref="L13075:M13075"/>
    <mergeCell ref="N13075:O13075"/>
    <mergeCell ref="P13075:R13075"/>
    <mergeCell ref="S13075:U13075"/>
    <mergeCell ref="B13075:E13075"/>
    <mergeCell ref="F13076:H13076"/>
    <mergeCell ref="I13076:K13076"/>
    <mergeCell ref="L13076:M13076"/>
    <mergeCell ref="N13076:O13076"/>
    <mergeCell ref="P13076:R13076"/>
    <mergeCell ref="S13076:U13076"/>
    <mergeCell ref="B13076:E13077"/>
    <mergeCell ref="F13078:H13078"/>
    <mergeCell ref="I13078:K13078"/>
    <mergeCell ref="L13078:M13078"/>
    <mergeCell ref="N13078:O13079"/>
    <mergeCell ref="P13078:R13078"/>
    <mergeCell ref="S13078:U13078"/>
    <mergeCell ref="B13078:E13079"/>
    <mergeCell ref="F13061:H13061"/>
    <mergeCell ref="I13061:K13061"/>
    <mergeCell ref="L13061:M13061"/>
    <mergeCell ref="N13061:O13061"/>
    <mergeCell ref="P13061:R13061"/>
    <mergeCell ref="S13061:U13061"/>
    <mergeCell ref="B13061:E13062"/>
    <mergeCell ref="F13063:H13063"/>
    <mergeCell ref="I13063:K13063"/>
    <mergeCell ref="L13063:M13063"/>
    <mergeCell ref="N13063:O13064"/>
    <mergeCell ref="P13063:R13063"/>
    <mergeCell ref="S13063:U13063"/>
    <mergeCell ref="B13063:E13064"/>
    <mergeCell ref="F13065:H13065"/>
    <mergeCell ref="I13065:K13065"/>
    <mergeCell ref="L13065:M13065"/>
    <mergeCell ref="N13065:O13065"/>
    <mergeCell ref="P13065:R13065"/>
    <mergeCell ref="S13065:U13065"/>
    <mergeCell ref="B13065:E13066"/>
    <mergeCell ref="F13067:H13067"/>
    <mergeCell ref="I13067:K13067"/>
    <mergeCell ref="L13067:M13067"/>
    <mergeCell ref="N13067:O13067"/>
    <mergeCell ref="P13067:R13067"/>
    <mergeCell ref="S13067:U13067"/>
    <mergeCell ref="B13067:E13068"/>
    <mergeCell ref="F13069:H13069"/>
    <mergeCell ref="I13069:K13069"/>
    <mergeCell ref="L13069:M13069"/>
    <mergeCell ref="N13069:O13069"/>
    <mergeCell ref="P13069:R13069"/>
    <mergeCell ref="S13069:U13069"/>
    <mergeCell ref="B13069:E13070"/>
    <mergeCell ref="F13052:H13052"/>
    <mergeCell ref="I13052:K13052"/>
    <mergeCell ref="L13052:M13052"/>
    <mergeCell ref="N13052:O13052"/>
    <mergeCell ref="P13052:R13052"/>
    <mergeCell ref="S13052:U13052"/>
    <mergeCell ref="B13052:E13053"/>
    <mergeCell ref="F13054:H13054"/>
    <mergeCell ref="I13054:K13054"/>
    <mergeCell ref="L13054:M13054"/>
    <mergeCell ref="N13054:O13054"/>
    <mergeCell ref="P13054:R13054"/>
    <mergeCell ref="S13054:U13054"/>
    <mergeCell ref="B13054:E13054"/>
    <mergeCell ref="F13055:H13055"/>
    <mergeCell ref="I13055:K13055"/>
    <mergeCell ref="L13055:M13055"/>
    <mergeCell ref="N13055:O13055"/>
    <mergeCell ref="P13055:R13055"/>
    <mergeCell ref="S13055:U13055"/>
    <mergeCell ref="B13055:E13056"/>
    <mergeCell ref="F13057:H13057"/>
    <mergeCell ref="I13057:K13057"/>
    <mergeCell ref="L13057:M13057"/>
    <mergeCell ref="N13057:O13058"/>
    <mergeCell ref="P13057:R13057"/>
    <mergeCell ref="S13057:U13057"/>
    <mergeCell ref="B13057:E13058"/>
    <mergeCell ref="F13059:H13059"/>
    <mergeCell ref="I13059:K13059"/>
    <mergeCell ref="L13059:M13059"/>
    <mergeCell ref="N13059:O13059"/>
    <mergeCell ref="P13059:R13059"/>
    <mergeCell ref="S13059:U13059"/>
    <mergeCell ref="B13059:E13060"/>
    <mergeCell ref="F13044:H13044"/>
    <mergeCell ref="I13044:K13044"/>
    <mergeCell ref="L13044:M13044"/>
    <mergeCell ref="N13044:O13045"/>
    <mergeCell ref="P13044:R13044"/>
    <mergeCell ref="S13044:U13044"/>
    <mergeCell ref="B13044:E13045"/>
    <mergeCell ref="F13046:H13046"/>
    <mergeCell ref="I13046:K13046"/>
    <mergeCell ref="L13046:M13046"/>
    <mergeCell ref="N13046:O13046"/>
    <mergeCell ref="P13046:R13046"/>
    <mergeCell ref="S13046:U13046"/>
    <mergeCell ref="B13046:E13046"/>
    <mergeCell ref="F13047:H13047"/>
    <mergeCell ref="I13047:K13047"/>
    <mergeCell ref="L13047:M13047"/>
    <mergeCell ref="N13047:O13047"/>
    <mergeCell ref="P13047:R13047"/>
    <mergeCell ref="S13047:U13047"/>
    <mergeCell ref="B13047:E13047"/>
    <mergeCell ref="F13048:H13048"/>
    <mergeCell ref="I13048:K13048"/>
    <mergeCell ref="L13048:M13048"/>
    <mergeCell ref="N13048:O13049"/>
    <mergeCell ref="P13048:R13048"/>
    <mergeCell ref="S13048:U13048"/>
    <mergeCell ref="B13048:E13049"/>
    <mergeCell ref="F13050:H13050"/>
    <mergeCell ref="I13050:K13050"/>
    <mergeCell ref="L13050:M13050"/>
    <mergeCell ref="N13050:O13050"/>
    <mergeCell ref="P13050:R13050"/>
    <mergeCell ref="S13050:U13050"/>
    <mergeCell ref="B13050:E13051"/>
    <mergeCell ref="F13035:H13035"/>
    <mergeCell ref="I13035:K13035"/>
    <mergeCell ref="L13035:M13035"/>
    <mergeCell ref="N13035:O13036"/>
    <mergeCell ref="P13035:R13035"/>
    <mergeCell ref="S13035:U13035"/>
    <mergeCell ref="B13035:E13037"/>
    <mergeCell ref="F13038:H13038"/>
    <mergeCell ref="I13038:K13038"/>
    <mergeCell ref="L13038:M13038"/>
    <mergeCell ref="N13038:O13039"/>
    <mergeCell ref="P13038:R13038"/>
    <mergeCell ref="S13038:U13038"/>
    <mergeCell ref="B13038:E13038"/>
    <mergeCell ref="F13040:H13040"/>
    <mergeCell ref="I13040:K13040"/>
    <mergeCell ref="L13040:M13040"/>
    <mergeCell ref="N13040:O13040"/>
    <mergeCell ref="P13040:R13040"/>
    <mergeCell ref="S13040:U13040"/>
    <mergeCell ref="B13040:E13040"/>
    <mergeCell ref="F13041:H13041"/>
    <mergeCell ref="I13041:K13041"/>
    <mergeCell ref="L13041:M13041"/>
    <mergeCell ref="N13041:O13042"/>
    <mergeCell ref="P13041:R13041"/>
    <mergeCell ref="S13041:U13041"/>
    <mergeCell ref="B13041:E13041"/>
    <mergeCell ref="F13043:H13043"/>
    <mergeCell ref="I13043:K13043"/>
    <mergeCell ref="L13043:M13043"/>
    <mergeCell ref="N13043:O13043"/>
    <mergeCell ref="P13043:R13043"/>
    <mergeCell ref="S13043:U13043"/>
    <mergeCell ref="B13043:E13043"/>
    <mergeCell ref="F13024:H13024"/>
    <mergeCell ref="I13024:K13024"/>
    <mergeCell ref="L13024:M13024"/>
    <mergeCell ref="N13024:O13024"/>
    <mergeCell ref="P13024:R13024"/>
    <mergeCell ref="S13024:U13024"/>
    <mergeCell ref="B13024:E13025"/>
    <mergeCell ref="F13026:H13026"/>
    <mergeCell ref="I13026:K13026"/>
    <mergeCell ref="L13026:M13026"/>
    <mergeCell ref="N13026:O13027"/>
    <mergeCell ref="P13026:R13026"/>
    <mergeCell ref="S13026:U13026"/>
    <mergeCell ref="B13026:E13027"/>
    <mergeCell ref="F13028:H13028"/>
    <mergeCell ref="I13028:K13028"/>
    <mergeCell ref="L13028:M13028"/>
    <mergeCell ref="N13028:O13029"/>
    <mergeCell ref="P13028:R13028"/>
    <mergeCell ref="S13028:U13028"/>
    <mergeCell ref="B13028:E13030"/>
    <mergeCell ref="F13031:H13031"/>
    <mergeCell ref="I13031:K13031"/>
    <mergeCell ref="L13031:M13031"/>
    <mergeCell ref="N13031:O13031"/>
    <mergeCell ref="P13031:R13031"/>
    <mergeCell ref="S13031:U13031"/>
    <mergeCell ref="B13031:E13032"/>
    <mergeCell ref="F13033:H13033"/>
    <mergeCell ref="I13033:K13033"/>
    <mergeCell ref="L13033:M13033"/>
    <mergeCell ref="N13033:O13034"/>
    <mergeCell ref="P13033:R13033"/>
    <mergeCell ref="S13033:U13033"/>
    <mergeCell ref="B13033:E13033"/>
    <mergeCell ref="B13013:E13013"/>
    <mergeCell ref="F13015:H13015"/>
    <mergeCell ref="I13015:K13015"/>
    <mergeCell ref="L13015:M13015"/>
    <mergeCell ref="N13015:O13016"/>
    <mergeCell ref="P13015:R13015"/>
    <mergeCell ref="S13015:U13015"/>
    <mergeCell ref="B13015:E13016"/>
    <mergeCell ref="F13017:H13017"/>
    <mergeCell ref="I13017:K13017"/>
    <mergeCell ref="L13017:M13017"/>
    <mergeCell ref="N13017:O13018"/>
    <mergeCell ref="P13017:R13017"/>
    <mergeCell ref="S13017:U13017"/>
    <mergeCell ref="B13017:E13018"/>
    <mergeCell ref="F13019:H13019"/>
    <mergeCell ref="I13019:K13019"/>
    <mergeCell ref="L13019:M13019"/>
    <mergeCell ref="N13019:O13020"/>
    <mergeCell ref="P13019:R13019"/>
    <mergeCell ref="S13019:U13019"/>
    <mergeCell ref="B13019:E13020"/>
    <mergeCell ref="F13021:H13021"/>
    <mergeCell ref="I13021:K13021"/>
    <mergeCell ref="L13021:M13021"/>
    <mergeCell ref="N13021:O13022"/>
    <mergeCell ref="P13021:R13021"/>
    <mergeCell ref="S13021:U13021"/>
    <mergeCell ref="B13021:E13022"/>
    <mergeCell ref="F13023:H13023"/>
    <mergeCell ref="I13023:K13023"/>
    <mergeCell ref="L13023:M13023"/>
    <mergeCell ref="N13023:O13023"/>
    <mergeCell ref="P13023:R13023"/>
    <mergeCell ref="S13023:U13023"/>
    <mergeCell ref="B13023:E13023"/>
    <mergeCell ref="F13003:H13003"/>
    <mergeCell ref="I13003:K13003"/>
    <mergeCell ref="L13003:M13003"/>
    <mergeCell ref="N13003:O13004"/>
    <mergeCell ref="P13003:R13003"/>
    <mergeCell ref="S13003:U13003"/>
    <mergeCell ref="B12839:E12841"/>
    <mergeCell ref="F12842:H12842"/>
    <mergeCell ref="I12842:K12842"/>
    <mergeCell ref="L12842:M12842"/>
    <mergeCell ref="N12842:O12843"/>
    <mergeCell ref="P12842:R12842"/>
    <mergeCell ref="S12842:U12842"/>
    <mergeCell ref="B12842:E12844"/>
    <mergeCell ref="F12845:H12845"/>
    <mergeCell ref="I12845:K12845"/>
    <mergeCell ref="L12845:M12845"/>
    <mergeCell ref="N12845:O12846"/>
    <mergeCell ref="P12845:R12845"/>
    <mergeCell ref="S12845:U12845"/>
    <mergeCell ref="B13003:E13004"/>
    <mergeCell ref="F13005:H13005"/>
    <mergeCell ref="I13005:K13005"/>
    <mergeCell ref="L13005:M13005"/>
    <mergeCell ref="N13005:O13006"/>
    <mergeCell ref="P13005:R13005"/>
    <mergeCell ref="S13005:U13005"/>
    <mergeCell ref="B13005:E13006"/>
    <mergeCell ref="F13007:H13007"/>
    <mergeCell ref="I13007:K13007"/>
    <mergeCell ref="L13007:M13007"/>
    <mergeCell ref="N13007:O13008"/>
    <mergeCell ref="P13007:R13007"/>
    <mergeCell ref="S13007:U13007"/>
    <mergeCell ref="B13007:E13009"/>
    <mergeCell ref="F12993:H12993"/>
    <mergeCell ref="I12993:K12993"/>
    <mergeCell ref="L12993:M12993"/>
    <mergeCell ref="N12993:O12994"/>
    <mergeCell ref="P12993:R12993"/>
    <mergeCell ref="S12993:U12993"/>
    <mergeCell ref="B12993:E12993"/>
    <mergeCell ref="F12995:H12995"/>
    <mergeCell ref="I12995:K12995"/>
    <mergeCell ref="L12995:M12995"/>
    <mergeCell ref="N12995:O12996"/>
    <mergeCell ref="P12995:R12995"/>
    <mergeCell ref="S12995:U12995"/>
    <mergeCell ref="B12995:E12996"/>
    <mergeCell ref="F12997:H12997"/>
    <mergeCell ref="I12997:K12997"/>
    <mergeCell ref="L12997:M12997"/>
    <mergeCell ref="N12997:O12998"/>
    <mergeCell ref="P12997:R12997"/>
    <mergeCell ref="S12997:U12997"/>
    <mergeCell ref="B12997:E12998"/>
    <mergeCell ref="F12999:H12999"/>
    <mergeCell ref="I12999:K12999"/>
    <mergeCell ref="L12999:M12999"/>
    <mergeCell ref="N12999:O13000"/>
    <mergeCell ref="P12999:R12999"/>
    <mergeCell ref="S12999:U12999"/>
    <mergeCell ref="B12999:E12999"/>
    <mergeCell ref="F13001:H13001"/>
    <mergeCell ref="I13001:K13001"/>
    <mergeCell ref="L13001:M13001"/>
    <mergeCell ref="N13001:O13001"/>
    <mergeCell ref="P13001:R13001"/>
    <mergeCell ref="S13001:U13001"/>
    <mergeCell ref="B13001:E13002"/>
    <mergeCell ref="F12983:H12983"/>
    <mergeCell ref="I12983:K12983"/>
    <mergeCell ref="L12983:M12983"/>
    <mergeCell ref="N12983:O12984"/>
    <mergeCell ref="P12983:R12983"/>
    <mergeCell ref="S12983:U12983"/>
    <mergeCell ref="B12983:E12984"/>
    <mergeCell ref="F12985:H12985"/>
    <mergeCell ref="I12985:K12985"/>
    <mergeCell ref="L12985:M12985"/>
    <mergeCell ref="N12985:O12986"/>
    <mergeCell ref="P12985:R12985"/>
    <mergeCell ref="S12985:U12985"/>
    <mergeCell ref="B12985:E12986"/>
    <mergeCell ref="F12987:H12987"/>
    <mergeCell ref="I12987:K12987"/>
    <mergeCell ref="L12987:M12987"/>
    <mergeCell ref="N12987:O12987"/>
    <mergeCell ref="P12987:R12987"/>
    <mergeCell ref="S12987:U12987"/>
    <mergeCell ref="B12987:E12988"/>
    <mergeCell ref="F12989:H12989"/>
    <mergeCell ref="I12989:K12989"/>
    <mergeCell ref="L12989:M12989"/>
    <mergeCell ref="N12989:O12989"/>
    <mergeCell ref="P12989:R12989"/>
    <mergeCell ref="S12989:U12989"/>
    <mergeCell ref="B12989:E12990"/>
    <mergeCell ref="F12991:H12991"/>
    <mergeCell ref="I12991:K12991"/>
    <mergeCell ref="L12991:M12991"/>
    <mergeCell ref="N12991:O12991"/>
    <mergeCell ref="P12991:R12991"/>
    <mergeCell ref="S12991:U12991"/>
    <mergeCell ref="B12991:E12992"/>
    <mergeCell ref="F12976:H12976"/>
    <mergeCell ref="I12976:K12976"/>
    <mergeCell ref="L12976:M12976"/>
    <mergeCell ref="N12976:O12976"/>
    <mergeCell ref="P12976:R12976"/>
    <mergeCell ref="S12976:U12976"/>
    <mergeCell ref="B12976:E12976"/>
    <mergeCell ref="F12977:H12977"/>
    <mergeCell ref="I12977:K12977"/>
    <mergeCell ref="L12977:M12977"/>
    <mergeCell ref="N12977:O12977"/>
    <mergeCell ref="P12977:R12977"/>
    <mergeCell ref="S12977:U12977"/>
    <mergeCell ref="B12977:E12978"/>
    <mergeCell ref="F12979:H12979"/>
    <mergeCell ref="I12979:K12979"/>
    <mergeCell ref="L12979:M12979"/>
    <mergeCell ref="N12979:O12979"/>
    <mergeCell ref="P12979:R12979"/>
    <mergeCell ref="S12979:U12979"/>
    <mergeCell ref="B12979:E12979"/>
    <mergeCell ref="F12980:H12980"/>
    <mergeCell ref="I12980:K12980"/>
    <mergeCell ref="L12980:M12980"/>
    <mergeCell ref="N12980:O12980"/>
    <mergeCell ref="P12980:R12980"/>
    <mergeCell ref="S12980:U12980"/>
    <mergeCell ref="B12980:E12980"/>
    <mergeCell ref="F12981:H12981"/>
    <mergeCell ref="I12981:K12981"/>
    <mergeCell ref="L12981:M12981"/>
    <mergeCell ref="N12981:O12982"/>
    <mergeCell ref="P12981:R12981"/>
    <mergeCell ref="S12981:U12981"/>
    <mergeCell ref="B12981:E12982"/>
    <mergeCell ref="F12965:H12965"/>
    <mergeCell ref="I12965:K12965"/>
    <mergeCell ref="L12965:M12965"/>
    <mergeCell ref="N12965:O12966"/>
    <mergeCell ref="P12965:R12965"/>
    <mergeCell ref="S12965:U12965"/>
    <mergeCell ref="B12965:E12966"/>
    <mergeCell ref="F12967:H12967"/>
    <mergeCell ref="I12967:K12967"/>
    <mergeCell ref="L12967:M12967"/>
    <mergeCell ref="N12967:O12968"/>
    <mergeCell ref="P12967:R12967"/>
    <mergeCell ref="S12967:U12967"/>
    <mergeCell ref="B12967:E12968"/>
    <mergeCell ref="F12969:H12969"/>
    <mergeCell ref="I12969:K12969"/>
    <mergeCell ref="L12969:M12969"/>
    <mergeCell ref="N12969:O12970"/>
    <mergeCell ref="P12969:R12969"/>
    <mergeCell ref="S12969:U12969"/>
    <mergeCell ref="B12969:E12971"/>
    <mergeCell ref="F12972:H12972"/>
    <mergeCell ref="I12972:K12972"/>
    <mergeCell ref="L12972:M12972"/>
    <mergeCell ref="N12972:O12973"/>
    <mergeCell ref="P12972:R12972"/>
    <mergeCell ref="S12972:U12972"/>
    <mergeCell ref="B12972:E12972"/>
    <mergeCell ref="F12974:H12974"/>
    <mergeCell ref="I12974:K12974"/>
    <mergeCell ref="L12974:M12974"/>
    <mergeCell ref="N12974:O12974"/>
    <mergeCell ref="P12974:R12974"/>
    <mergeCell ref="S12974:U12974"/>
    <mergeCell ref="B12974:E12975"/>
    <mergeCell ref="F12955:H12955"/>
    <mergeCell ref="I12955:K12955"/>
    <mergeCell ref="L12955:M12955"/>
    <mergeCell ref="N12955:O12956"/>
    <mergeCell ref="P12955:R12955"/>
    <mergeCell ref="S12955:U12955"/>
    <mergeCell ref="B12955:E12956"/>
    <mergeCell ref="F12957:H12957"/>
    <mergeCell ref="I12957:K12957"/>
    <mergeCell ref="L12957:M12957"/>
    <mergeCell ref="N12957:O12958"/>
    <mergeCell ref="P12957:R12957"/>
    <mergeCell ref="S12957:U12957"/>
    <mergeCell ref="B12957:E12958"/>
    <mergeCell ref="F12959:H12959"/>
    <mergeCell ref="I12959:K12959"/>
    <mergeCell ref="L12959:M12959"/>
    <mergeCell ref="N12959:O12959"/>
    <mergeCell ref="P12959:R12959"/>
    <mergeCell ref="S12959:U12959"/>
    <mergeCell ref="B12959:E12960"/>
    <mergeCell ref="F12961:H12961"/>
    <mergeCell ref="I12961:K12961"/>
    <mergeCell ref="L12961:M12961"/>
    <mergeCell ref="N12961:O12962"/>
    <mergeCell ref="P12961:R12961"/>
    <mergeCell ref="S12961:U12961"/>
    <mergeCell ref="B12961:E12961"/>
    <mergeCell ref="F12963:H12963"/>
    <mergeCell ref="I12963:K12963"/>
    <mergeCell ref="L12963:M12963"/>
    <mergeCell ref="N12963:O12964"/>
    <mergeCell ref="P12963:R12963"/>
    <mergeCell ref="S12963:U12963"/>
    <mergeCell ref="B12963:E12963"/>
    <mergeCell ref="F12947:H12947"/>
    <mergeCell ref="I12947:K12947"/>
    <mergeCell ref="L12947:M12947"/>
    <mergeCell ref="N12947:O12948"/>
    <mergeCell ref="P12947:R12947"/>
    <mergeCell ref="S12947:U12947"/>
    <mergeCell ref="B12947:E12947"/>
    <mergeCell ref="F12949:H12949"/>
    <mergeCell ref="I12949:K12949"/>
    <mergeCell ref="L12949:M12949"/>
    <mergeCell ref="N12949:O12950"/>
    <mergeCell ref="P12949:R12949"/>
    <mergeCell ref="S12949:U12949"/>
    <mergeCell ref="B12949:E12950"/>
    <mergeCell ref="F12951:H12951"/>
    <mergeCell ref="I12951:K12951"/>
    <mergeCell ref="L12951:M12951"/>
    <mergeCell ref="N12951:O12951"/>
    <mergeCell ref="P12951:R12951"/>
    <mergeCell ref="S12951:U12951"/>
    <mergeCell ref="B12951:E12951"/>
    <mergeCell ref="F12952:H12952"/>
    <mergeCell ref="I12952:K12952"/>
    <mergeCell ref="L12952:M12952"/>
    <mergeCell ref="N12952:O12952"/>
    <mergeCell ref="P12952:R12952"/>
    <mergeCell ref="S12952:U12952"/>
    <mergeCell ref="B12952:E12952"/>
    <mergeCell ref="F12953:H12953"/>
    <mergeCell ref="I12953:K12953"/>
    <mergeCell ref="L12953:M12953"/>
    <mergeCell ref="N12953:O12953"/>
    <mergeCell ref="P12953:R12953"/>
    <mergeCell ref="S12953:U12953"/>
    <mergeCell ref="B12953:E12954"/>
    <mergeCell ref="F12938:H12938"/>
    <mergeCell ref="I12938:K12938"/>
    <mergeCell ref="L12938:M12938"/>
    <mergeCell ref="N12938:O12938"/>
    <mergeCell ref="P12938:R12938"/>
    <mergeCell ref="S12938:U12938"/>
    <mergeCell ref="B12938:E12939"/>
    <mergeCell ref="F12940:H12940"/>
    <mergeCell ref="I12940:K12940"/>
    <mergeCell ref="L12940:M12940"/>
    <mergeCell ref="N12940:O12940"/>
    <mergeCell ref="P12940:R12940"/>
    <mergeCell ref="S12940:U12940"/>
    <mergeCell ref="B12940:E12940"/>
    <mergeCell ref="F12941:H12941"/>
    <mergeCell ref="I12941:K12941"/>
    <mergeCell ref="L12941:M12941"/>
    <mergeCell ref="N12941:O12941"/>
    <mergeCell ref="P12941:R12941"/>
    <mergeCell ref="S12941:U12941"/>
    <mergeCell ref="B12941:E12942"/>
    <mergeCell ref="F12943:H12943"/>
    <mergeCell ref="I12943:K12943"/>
    <mergeCell ref="L12943:M12943"/>
    <mergeCell ref="N12943:O12943"/>
    <mergeCell ref="P12943:R12943"/>
    <mergeCell ref="S12943:U12943"/>
    <mergeCell ref="B12943:E12944"/>
    <mergeCell ref="F12945:H12945"/>
    <mergeCell ref="I12945:K12945"/>
    <mergeCell ref="L12945:M12945"/>
    <mergeCell ref="N12945:O12946"/>
    <mergeCell ref="P12945:R12945"/>
    <mergeCell ref="S12945:U12945"/>
    <mergeCell ref="B12945:E12946"/>
    <mergeCell ref="F12930:H12930"/>
    <mergeCell ref="I12930:K12930"/>
    <mergeCell ref="L12930:M12930"/>
    <mergeCell ref="N12930:O12931"/>
    <mergeCell ref="P12930:R12930"/>
    <mergeCell ref="S12930:U12930"/>
    <mergeCell ref="B12930:E12931"/>
    <mergeCell ref="F12932:H12932"/>
    <mergeCell ref="I12932:K12932"/>
    <mergeCell ref="L12932:M12932"/>
    <mergeCell ref="N12932:O12933"/>
    <mergeCell ref="P12932:R12932"/>
    <mergeCell ref="S12932:U12932"/>
    <mergeCell ref="B12932:E12932"/>
    <mergeCell ref="F12934:H12934"/>
    <mergeCell ref="I12934:K12934"/>
    <mergeCell ref="L12934:M12934"/>
    <mergeCell ref="N12934:O12934"/>
    <mergeCell ref="P12934:R12934"/>
    <mergeCell ref="S12934:U12934"/>
    <mergeCell ref="B12934:E12934"/>
    <mergeCell ref="F12935:H12935"/>
    <mergeCell ref="I12935:K12935"/>
    <mergeCell ref="L12935:M12935"/>
    <mergeCell ref="N12935:O12935"/>
    <mergeCell ref="P12935:R12935"/>
    <mergeCell ref="S12935:U12935"/>
    <mergeCell ref="B12935:E12936"/>
    <mergeCell ref="F12937:H12937"/>
    <mergeCell ref="I12937:K12937"/>
    <mergeCell ref="L12937:M12937"/>
    <mergeCell ref="N12937:O12937"/>
    <mergeCell ref="P12937:R12937"/>
    <mergeCell ref="S12937:U12937"/>
    <mergeCell ref="B12937:E12937"/>
    <mergeCell ref="F12921:H12921"/>
    <mergeCell ref="I12921:K12921"/>
    <mergeCell ref="L12921:M12921"/>
    <mergeCell ref="N12921:O12921"/>
    <mergeCell ref="P12921:R12921"/>
    <mergeCell ref="S12921:U12921"/>
    <mergeCell ref="B12921:E12921"/>
    <mergeCell ref="F12922:H12922"/>
    <mergeCell ref="I12922:K12922"/>
    <mergeCell ref="L12922:M12922"/>
    <mergeCell ref="N12922:O12922"/>
    <mergeCell ref="P12922:R12922"/>
    <mergeCell ref="S12922:U12922"/>
    <mergeCell ref="B12922:E12922"/>
    <mergeCell ref="F12923:H12923"/>
    <mergeCell ref="I12923:K12923"/>
    <mergeCell ref="L12923:M12923"/>
    <mergeCell ref="N12923:O12924"/>
    <mergeCell ref="P12923:R12923"/>
    <mergeCell ref="S12923:U12923"/>
    <mergeCell ref="B12923:E12925"/>
    <mergeCell ref="F12926:H12926"/>
    <mergeCell ref="I12926:K12926"/>
    <mergeCell ref="L12926:M12926"/>
    <mergeCell ref="N12926:O12926"/>
    <mergeCell ref="P12926:R12926"/>
    <mergeCell ref="S12926:U12926"/>
    <mergeCell ref="B12926:E12927"/>
    <mergeCell ref="F12928:H12928"/>
    <mergeCell ref="I12928:K12928"/>
    <mergeCell ref="L12928:M12928"/>
    <mergeCell ref="N12928:O12928"/>
    <mergeCell ref="P12928:R12928"/>
    <mergeCell ref="S12928:U12928"/>
    <mergeCell ref="B12928:E12929"/>
    <mergeCell ref="F12911:H12911"/>
    <mergeCell ref="I12911:K12911"/>
    <mergeCell ref="L12911:M12911"/>
    <mergeCell ref="N12911:O12912"/>
    <mergeCell ref="P12911:R12911"/>
    <mergeCell ref="S12911:U12911"/>
    <mergeCell ref="B12911:E12911"/>
    <mergeCell ref="F12913:H12913"/>
    <mergeCell ref="I12913:K12913"/>
    <mergeCell ref="L12913:M12913"/>
    <mergeCell ref="N12913:O12913"/>
    <mergeCell ref="P12913:R12913"/>
    <mergeCell ref="S12913:U12913"/>
    <mergeCell ref="B12913:E12914"/>
    <mergeCell ref="F12915:H12915"/>
    <mergeCell ref="I12915:K12915"/>
    <mergeCell ref="L12915:M12915"/>
    <mergeCell ref="N12915:O12915"/>
    <mergeCell ref="P12915:R12915"/>
    <mergeCell ref="S12915:U12915"/>
    <mergeCell ref="B12915:E12916"/>
    <mergeCell ref="F12917:H12917"/>
    <mergeCell ref="I12917:K12917"/>
    <mergeCell ref="L12917:M12917"/>
    <mergeCell ref="N12917:O12917"/>
    <mergeCell ref="P12917:R12917"/>
    <mergeCell ref="S12917:U12917"/>
    <mergeCell ref="B12917:E12917"/>
    <mergeCell ref="F12918:H12918"/>
    <mergeCell ref="I12918:K12918"/>
    <mergeCell ref="L12918:M12918"/>
    <mergeCell ref="N12918:O12919"/>
    <mergeCell ref="P12918:R12918"/>
    <mergeCell ref="S12918:U12918"/>
    <mergeCell ref="B12918:E12920"/>
    <mergeCell ref="F12904:H12904"/>
    <mergeCell ref="I12904:K12904"/>
    <mergeCell ref="L12904:M12904"/>
    <mergeCell ref="N12904:O12905"/>
    <mergeCell ref="P12904:R12904"/>
    <mergeCell ref="S12904:U12904"/>
    <mergeCell ref="B12904:E12905"/>
    <mergeCell ref="F12906:H12906"/>
    <mergeCell ref="I12906:K12906"/>
    <mergeCell ref="L12906:M12906"/>
    <mergeCell ref="N12906:O12906"/>
    <mergeCell ref="P12906:R12906"/>
    <mergeCell ref="S12906:U12906"/>
    <mergeCell ref="B12906:E12906"/>
    <mergeCell ref="F12907:H12907"/>
    <mergeCell ref="I12907:K12907"/>
    <mergeCell ref="L12907:M12907"/>
    <mergeCell ref="N12907:O12907"/>
    <mergeCell ref="P12907:R12907"/>
    <mergeCell ref="S12907:U12907"/>
    <mergeCell ref="B12907:E12907"/>
    <mergeCell ref="F12908:H12908"/>
    <mergeCell ref="I12908:K12908"/>
    <mergeCell ref="L12908:M12908"/>
    <mergeCell ref="N12908:O12908"/>
    <mergeCell ref="P12908:R12908"/>
    <mergeCell ref="S12908:U12908"/>
    <mergeCell ref="B12908:E12908"/>
    <mergeCell ref="F12909:H12909"/>
    <mergeCell ref="I12909:K12909"/>
    <mergeCell ref="L12909:M12909"/>
    <mergeCell ref="N12909:O12909"/>
    <mergeCell ref="P12909:R12909"/>
    <mergeCell ref="S12909:U12909"/>
    <mergeCell ref="B12909:E12910"/>
    <mergeCell ref="F12896:H12896"/>
    <mergeCell ref="I12896:K12896"/>
    <mergeCell ref="L12896:M12896"/>
    <mergeCell ref="N12896:O12896"/>
    <mergeCell ref="P12896:R12896"/>
    <mergeCell ref="S12896:U12896"/>
    <mergeCell ref="B12896:E12896"/>
    <mergeCell ref="F12897:H12897"/>
    <mergeCell ref="I12897:K12897"/>
    <mergeCell ref="L12897:M12897"/>
    <mergeCell ref="N12897:O12897"/>
    <mergeCell ref="P12897:R12897"/>
    <mergeCell ref="S12897:U12897"/>
    <mergeCell ref="B12897:E12897"/>
    <mergeCell ref="F12898:H12898"/>
    <mergeCell ref="I12898:K12898"/>
    <mergeCell ref="L12898:M12898"/>
    <mergeCell ref="N12898:O12898"/>
    <mergeCell ref="P12898:R12898"/>
    <mergeCell ref="S12898:U12898"/>
    <mergeCell ref="B12898:E12899"/>
    <mergeCell ref="F12900:H12900"/>
    <mergeCell ref="I12900:K12900"/>
    <mergeCell ref="L12900:M12900"/>
    <mergeCell ref="N12900:O12900"/>
    <mergeCell ref="P12900:R12900"/>
    <mergeCell ref="S12900:U12900"/>
    <mergeCell ref="B12900:E12901"/>
    <mergeCell ref="F12902:H12902"/>
    <mergeCell ref="I12902:K12902"/>
    <mergeCell ref="L12902:M12902"/>
    <mergeCell ref="N12902:O12902"/>
    <mergeCell ref="P12902:R12902"/>
    <mergeCell ref="S12902:U12902"/>
    <mergeCell ref="B12902:E12903"/>
    <mergeCell ref="F12886:H12886"/>
    <mergeCell ref="I12886:K12886"/>
    <mergeCell ref="L12886:M12886"/>
    <mergeCell ref="N12886:O12887"/>
    <mergeCell ref="P12886:R12886"/>
    <mergeCell ref="S12886:U12886"/>
    <mergeCell ref="B12886:E12887"/>
    <mergeCell ref="F12888:H12888"/>
    <mergeCell ref="I12888:K12888"/>
    <mergeCell ref="L12888:M12888"/>
    <mergeCell ref="N12888:O12888"/>
    <mergeCell ref="P12888:R12888"/>
    <mergeCell ref="S12888:U12888"/>
    <mergeCell ref="B12888:E12889"/>
    <mergeCell ref="F12890:H12890"/>
    <mergeCell ref="I12890:K12890"/>
    <mergeCell ref="L12890:M12890"/>
    <mergeCell ref="N12890:O12891"/>
    <mergeCell ref="P12890:R12890"/>
    <mergeCell ref="S12890:U12890"/>
    <mergeCell ref="B12890:E12891"/>
    <mergeCell ref="F12892:H12892"/>
    <mergeCell ref="I12892:K12892"/>
    <mergeCell ref="L12892:M12892"/>
    <mergeCell ref="N12892:O12892"/>
    <mergeCell ref="P12892:R12892"/>
    <mergeCell ref="S12892:U12892"/>
    <mergeCell ref="B12892:E12893"/>
    <mergeCell ref="F12894:H12894"/>
    <mergeCell ref="I12894:K12894"/>
    <mergeCell ref="L12894:M12894"/>
    <mergeCell ref="N12894:O12894"/>
    <mergeCell ref="P12894:R12894"/>
    <mergeCell ref="S12894:U12894"/>
    <mergeCell ref="B12894:E12895"/>
    <mergeCell ref="F12874:H12874"/>
    <mergeCell ref="I12874:K12874"/>
    <mergeCell ref="L12874:M12874"/>
    <mergeCell ref="N12874:O12874"/>
    <mergeCell ref="P12874:R12874"/>
    <mergeCell ref="S12874:U12874"/>
    <mergeCell ref="B12874:E12875"/>
    <mergeCell ref="F12876:H12876"/>
    <mergeCell ref="I12876:K12876"/>
    <mergeCell ref="L12876:M12876"/>
    <mergeCell ref="N12876:O12876"/>
    <mergeCell ref="P12876:R12876"/>
    <mergeCell ref="S12876:U12876"/>
    <mergeCell ref="B12876:E12877"/>
    <mergeCell ref="F12878:H12878"/>
    <mergeCell ref="I12878:K12878"/>
    <mergeCell ref="L12878:M12878"/>
    <mergeCell ref="N12878:O12879"/>
    <mergeCell ref="P12878:R12878"/>
    <mergeCell ref="S12878:U12878"/>
    <mergeCell ref="B12878:E12878"/>
    <mergeCell ref="F12880:H12880"/>
    <mergeCell ref="I12880:K12880"/>
    <mergeCell ref="L12880:M12880"/>
    <mergeCell ref="N12880:O12882"/>
    <mergeCell ref="P12880:R12880"/>
    <mergeCell ref="S12880:U12880"/>
    <mergeCell ref="B12880:E12881"/>
    <mergeCell ref="F12883:H12883"/>
    <mergeCell ref="I12883:K12883"/>
    <mergeCell ref="L12883:M12883"/>
    <mergeCell ref="N12883:O12884"/>
    <mergeCell ref="P12883:R12883"/>
    <mergeCell ref="S12883:U12883"/>
    <mergeCell ref="B12883:E12885"/>
    <mergeCell ref="F12865:H12865"/>
    <mergeCell ref="I12865:K12865"/>
    <mergeCell ref="L12865:M12865"/>
    <mergeCell ref="N12865:O12865"/>
    <mergeCell ref="P12865:R12865"/>
    <mergeCell ref="S12865:U12865"/>
    <mergeCell ref="B12865:E12866"/>
    <mergeCell ref="F12867:H12867"/>
    <mergeCell ref="I12867:K12867"/>
    <mergeCell ref="L12867:M12867"/>
    <mergeCell ref="N12867:O12867"/>
    <mergeCell ref="P12867:R12867"/>
    <mergeCell ref="S12867:U12867"/>
    <mergeCell ref="B12867:E12867"/>
    <mergeCell ref="F12868:H12868"/>
    <mergeCell ref="I12868:K12868"/>
    <mergeCell ref="L12868:M12868"/>
    <mergeCell ref="N12868:O12868"/>
    <mergeCell ref="P12868:R12868"/>
    <mergeCell ref="S12868:U12868"/>
    <mergeCell ref="B12868:E12869"/>
    <mergeCell ref="F12870:H12870"/>
    <mergeCell ref="I12870:K12870"/>
    <mergeCell ref="L12870:M12870"/>
    <mergeCell ref="N12870:O12870"/>
    <mergeCell ref="P12870:R12870"/>
    <mergeCell ref="S12870:U12870"/>
    <mergeCell ref="B12870:E12871"/>
    <mergeCell ref="F12872:H12872"/>
    <mergeCell ref="I12872:K12872"/>
    <mergeCell ref="L12872:M12872"/>
    <mergeCell ref="N12872:O12872"/>
    <mergeCell ref="P12872:R12872"/>
    <mergeCell ref="S12872:U12872"/>
    <mergeCell ref="B12872:E12873"/>
    <mergeCell ref="F12856:H12856"/>
    <mergeCell ref="I12856:K12856"/>
    <mergeCell ref="L12856:M12856"/>
    <mergeCell ref="N12856:O12857"/>
    <mergeCell ref="P12856:R12856"/>
    <mergeCell ref="S12856:U12856"/>
    <mergeCell ref="B12856:E12856"/>
    <mergeCell ref="F12858:H12858"/>
    <mergeCell ref="I12858:K12858"/>
    <mergeCell ref="L12858:M12858"/>
    <mergeCell ref="N12858:O12859"/>
    <mergeCell ref="P12858:R12858"/>
    <mergeCell ref="S12858:U12858"/>
    <mergeCell ref="B12858:E12859"/>
    <mergeCell ref="F12860:H12860"/>
    <mergeCell ref="I12860:K12860"/>
    <mergeCell ref="L12860:M12860"/>
    <mergeCell ref="N12860:O12860"/>
    <mergeCell ref="P12860:R12860"/>
    <mergeCell ref="S12860:U12860"/>
    <mergeCell ref="B12860:E12860"/>
    <mergeCell ref="F12861:H12861"/>
    <mergeCell ref="I12861:K12861"/>
    <mergeCell ref="L12861:M12861"/>
    <mergeCell ref="N12861:O12861"/>
    <mergeCell ref="P12861:R12861"/>
    <mergeCell ref="S12861:U12861"/>
    <mergeCell ref="B12861:E12862"/>
    <mergeCell ref="F12863:H12863"/>
    <mergeCell ref="I12863:K12863"/>
    <mergeCell ref="L12863:M12863"/>
    <mergeCell ref="N12863:O12864"/>
    <mergeCell ref="P12863:R12863"/>
    <mergeCell ref="S12863:U12863"/>
    <mergeCell ref="B12863:E12864"/>
    <mergeCell ref="B12845:E12846"/>
    <mergeCell ref="F12847:H12847"/>
    <mergeCell ref="I12847:K12847"/>
    <mergeCell ref="L12847:M12847"/>
    <mergeCell ref="N12847:O12848"/>
    <mergeCell ref="P12847:R12847"/>
    <mergeCell ref="S12847:U12847"/>
    <mergeCell ref="B12847:E12849"/>
    <mergeCell ref="F12850:H12850"/>
    <mergeCell ref="I12850:K12850"/>
    <mergeCell ref="L12850:M12850"/>
    <mergeCell ref="N12850:O12850"/>
    <mergeCell ref="P12850:R12850"/>
    <mergeCell ref="S12850:U12850"/>
    <mergeCell ref="B12850:E12850"/>
    <mergeCell ref="F12851:H12851"/>
    <mergeCell ref="I12851:K12851"/>
    <mergeCell ref="L12851:M12851"/>
    <mergeCell ref="N12851:O12851"/>
    <mergeCell ref="P12851:R12851"/>
    <mergeCell ref="S12851:U12851"/>
    <mergeCell ref="B12851:E12851"/>
    <mergeCell ref="F12852:H12852"/>
    <mergeCell ref="I12852:K12852"/>
    <mergeCell ref="L12852:M12852"/>
    <mergeCell ref="N12852:O12852"/>
    <mergeCell ref="P12852:R12852"/>
    <mergeCell ref="S12852:U12852"/>
    <mergeCell ref="B12852:E12853"/>
    <mergeCell ref="F12854:H12854"/>
    <mergeCell ref="I12854:K12854"/>
    <mergeCell ref="L12854:M12854"/>
    <mergeCell ref="N12854:O12855"/>
    <mergeCell ref="P12854:R12854"/>
    <mergeCell ref="S12854:U12854"/>
    <mergeCell ref="B12854:E12855"/>
    <mergeCell ref="F12831:H12831"/>
    <mergeCell ref="I12831:K12831"/>
    <mergeCell ref="L12831:M12831"/>
    <mergeCell ref="N12831:O12832"/>
    <mergeCell ref="P12831:R12831"/>
    <mergeCell ref="S12831:U12831"/>
    <mergeCell ref="B12831:E12832"/>
    <mergeCell ref="F12833:H12833"/>
    <mergeCell ref="I12833:K12833"/>
    <mergeCell ref="L12833:M12833"/>
    <mergeCell ref="N12833:O12833"/>
    <mergeCell ref="P12833:R12833"/>
    <mergeCell ref="S12833:U12833"/>
    <mergeCell ref="B12833:E12834"/>
    <mergeCell ref="F12835:H12835"/>
    <mergeCell ref="I12835:K12835"/>
    <mergeCell ref="L12835:M12835"/>
    <mergeCell ref="N12835:O12835"/>
    <mergeCell ref="P12835:R12835"/>
    <mergeCell ref="S12835:U12835"/>
    <mergeCell ref="B12835:E12836"/>
    <mergeCell ref="F12837:H12837"/>
    <mergeCell ref="I12837:K12837"/>
    <mergeCell ref="L12837:M12837"/>
    <mergeCell ref="N12837:O12837"/>
    <mergeCell ref="P12837:R12837"/>
    <mergeCell ref="S12837:U12837"/>
    <mergeCell ref="B12837:E12838"/>
    <mergeCell ref="F12839:H12839"/>
    <mergeCell ref="I12839:K12839"/>
    <mergeCell ref="L12839:M12839"/>
    <mergeCell ref="N12839:O12840"/>
    <mergeCell ref="P12839:R12839"/>
    <mergeCell ref="S12839:U12839"/>
    <mergeCell ref="F12820:H12820"/>
    <mergeCell ref="I12820:K12820"/>
    <mergeCell ref="L12820:M12820"/>
    <mergeCell ref="N12820:O12821"/>
    <mergeCell ref="P12820:R12820"/>
    <mergeCell ref="S12820:U12820"/>
    <mergeCell ref="B12820:E12822"/>
    <mergeCell ref="F12823:H12823"/>
    <mergeCell ref="I12823:K12823"/>
    <mergeCell ref="L12823:M12823"/>
    <mergeCell ref="N12823:O12824"/>
    <mergeCell ref="P12823:R12823"/>
    <mergeCell ref="S12823:U12823"/>
    <mergeCell ref="B12823:E12824"/>
    <mergeCell ref="F12825:H12825"/>
    <mergeCell ref="I12825:K12825"/>
    <mergeCell ref="L12825:M12825"/>
    <mergeCell ref="N12825:O12825"/>
    <mergeCell ref="P12825:R12825"/>
    <mergeCell ref="S12825:U12825"/>
    <mergeCell ref="B12825:E12826"/>
    <mergeCell ref="F12827:H12827"/>
    <mergeCell ref="I12827:K12827"/>
    <mergeCell ref="L12827:M12827"/>
    <mergeCell ref="N12827:O12828"/>
    <mergeCell ref="P12827:R12827"/>
    <mergeCell ref="S12827:U12827"/>
    <mergeCell ref="B12827:E12828"/>
    <mergeCell ref="F12829:H12829"/>
    <mergeCell ref="I12829:K12829"/>
    <mergeCell ref="L12829:M12829"/>
    <mergeCell ref="N12829:O12830"/>
    <mergeCell ref="P12829:R12829"/>
    <mergeCell ref="S12829:U12829"/>
    <mergeCell ref="B12829:E12829"/>
    <mergeCell ref="F12816:H12816"/>
    <mergeCell ref="I12816:K12816"/>
    <mergeCell ref="L12816:M12816"/>
    <mergeCell ref="N12816:O12816"/>
    <mergeCell ref="P12816:R12816"/>
    <mergeCell ref="S12816:U12816"/>
    <mergeCell ref="B12816:E12816"/>
    <mergeCell ref="F12817:H12817"/>
    <mergeCell ref="I12817:K12817"/>
    <mergeCell ref="L12817:M12817"/>
    <mergeCell ref="N12817:O12817"/>
    <mergeCell ref="P12817:R12817"/>
    <mergeCell ref="S12817:U12817"/>
    <mergeCell ref="B12817:E12817"/>
    <mergeCell ref="F12818:H12818"/>
    <mergeCell ref="I12818:K12818"/>
    <mergeCell ref="L12818:M12818"/>
    <mergeCell ref="N12818:O12818"/>
    <mergeCell ref="P12818:R12818"/>
    <mergeCell ref="S12818:U12818"/>
    <mergeCell ref="B11434:E11436"/>
    <mergeCell ref="F11437:H11437"/>
    <mergeCell ref="I11437:K11437"/>
    <mergeCell ref="L11437:M11437"/>
    <mergeCell ref="N11437:O11438"/>
    <mergeCell ref="P11437:R11437"/>
    <mergeCell ref="S11437:U11437"/>
    <mergeCell ref="B11437:E11439"/>
    <mergeCell ref="F11440:H11440"/>
    <mergeCell ref="I11440:K11440"/>
    <mergeCell ref="L11440:M11440"/>
    <mergeCell ref="N11440:O11441"/>
    <mergeCell ref="P11440:R11440"/>
    <mergeCell ref="S11440:U11440"/>
    <mergeCell ref="B12818:E12819"/>
    <mergeCell ref="F12806:H12806"/>
    <mergeCell ref="I12806:K12806"/>
    <mergeCell ref="L12806:M12806"/>
    <mergeCell ref="N12806:O12806"/>
    <mergeCell ref="P12806:R12806"/>
    <mergeCell ref="S12806:U12806"/>
    <mergeCell ref="B12806:E12807"/>
    <mergeCell ref="F12808:H12808"/>
    <mergeCell ref="I12808:K12808"/>
    <mergeCell ref="L12808:M12808"/>
    <mergeCell ref="N12808:O12808"/>
    <mergeCell ref="P12808:R12808"/>
    <mergeCell ref="S12808:U12808"/>
    <mergeCell ref="B12808:E12809"/>
    <mergeCell ref="F12810:H12810"/>
    <mergeCell ref="I12810:K12810"/>
    <mergeCell ref="L12810:M12810"/>
    <mergeCell ref="N12810:O12811"/>
    <mergeCell ref="P12810:R12810"/>
    <mergeCell ref="S12810:U12810"/>
    <mergeCell ref="B12810:E12811"/>
    <mergeCell ref="F12812:H12812"/>
    <mergeCell ref="I12812:K12812"/>
    <mergeCell ref="L12812:M12812"/>
    <mergeCell ref="N12812:O12813"/>
    <mergeCell ref="P12812:R12812"/>
    <mergeCell ref="S12812:U12812"/>
    <mergeCell ref="B12812:E12813"/>
    <mergeCell ref="F12814:H12814"/>
    <mergeCell ref="I12814:K12814"/>
    <mergeCell ref="L12814:M12814"/>
    <mergeCell ref="N12814:O12815"/>
    <mergeCell ref="P12814:R12814"/>
    <mergeCell ref="S12814:U12814"/>
    <mergeCell ref="B12814:E12815"/>
    <mergeCell ref="F12796:H12796"/>
    <mergeCell ref="I12796:K12796"/>
    <mergeCell ref="L12796:M12796"/>
    <mergeCell ref="N12796:O12796"/>
    <mergeCell ref="P12796:R12796"/>
    <mergeCell ref="S12796:U12796"/>
    <mergeCell ref="B12796:E12797"/>
    <mergeCell ref="F12798:H12798"/>
    <mergeCell ref="I12798:K12798"/>
    <mergeCell ref="L12798:M12798"/>
    <mergeCell ref="N12798:O12798"/>
    <mergeCell ref="P12798:R12798"/>
    <mergeCell ref="S12798:U12798"/>
    <mergeCell ref="B12798:E12799"/>
    <mergeCell ref="F12800:H12800"/>
    <mergeCell ref="I12800:K12800"/>
    <mergeCell ref="L12800:M12800"/>
    <mergeCell ref="N12800:O12800"/>
    <mergeCell ref="P12800:R12800"/>
    <mergeCell ref="S12800:U12800"/>
    <mergeCell ref="B12800:E12801"/>
    <mergeCell ref="F12802:H12802"/>
    <mergeCell ref="I12802:K12802"/>
    <mergeCell ref="L12802:M12802"/>
    <mergeCell ref="N12802:O12802"/>
    <mergeCell ref="P12802:R12802"/>
    <mergeCell ref="S12802:U12802"/>
    <mergeCell ref="B12802:E12803"/>
    <mergeCell ref="F12804:H12804"/>
    <mergeCell ref="I12804:K12804"/>
    <mergeCell ref="L12804:M12804"/>
    <mergeCell ref="N12804:O12805"/>
    <mergeCell ref="P12804:R12804"/>
    <mergeCell ref="S12804:U12804"/>
    <mergeCell ref="B12804:E12805"/>
    <mergeCell ref="F12787:H12787"/>
    <mergeCell ref="I12787:K12787"/>
    <mergeCell ref="L12787:M12787"/>
    <mergeCell ref="N12787:O12787"/>
    <mergeCell ref="P12787:R12787"/>
    <mergeCell ref="S12787:U12787"/>
    <mergeCell ref="B12787:E12788"/>
    <mergeCell ref="F12789:H12789"/>
    <mergeCell ref="I12789:K12789"/>
    <mergeCell ref="L12789:M12789"/>
    <mergeCell ref="N12789:O12789"/>
    <mergeCell ref="P12789:R12789"/>
    <mergeCell ref="S12789:U12789"/>
    <mergeCell ref="B12789:E12789"/>
    <mergeCell ref="F12790:H12790"/>
    <mergeCell ref="I12790:K12790"/>
    <mergeCell ref="L12790:M12790"/>
    <mergeCell ref="N12790:O12791"/>
    <mergeCell ref="P12790:R12790"/>
    <mergeCell ref="S12790:U12790"/>
    <mergeCell ref="B12790:E12791"/>
    <mergeCell ref="F12792:H12792"/>
    <mergeCell ref="I12792:K12792"/>
    <mergeCell ref="L12792:M12792"/>
    <mergeCell ref="N12792:O12792"/>
    <mergeCell ref="P12792:R12792"/>
    <mergeCell ref="S12792:U12792"/>
    <mergeCell ref="B12792:E12793"/>
    <mergeCell ref="F12794:H12794"/>
    <mergeCell ref="I12794:K12794"/>
    <mergeCell ref="L12794:M12794"/>
    <mergeCell ref="N12794:O12794"/>
    <mergeCell ref="P12794:R12794"/>
    <mergeCell ref="S12794:U12794"/>
    <mergeCell ref="B12794:E12795"/>
    <mergeCell ref="F12779:H12779"/>
    <mergeCell ref="I12779:K12779"/>
    <mergeCell ref="L12779:M12779"/>
    <mergeCell ref="N12779:O12779"/>
    <mergeCell ref="P12779:R12779"/>
    <mergeCell ref="S12779:U12779"/>
    <mergeCell ref="B12779:E12779"/>
    <mergeCell ref="F12780:H12780"/>
    <mergeCell ref="I12780:K12780"/>
    <mergeCell ref="L12780:M12780"/>
    <mergeCell ref="N12780:O12781"/>
    <mergeCell ref="P12780:R12780"/>
    <mergeCell ref="S12780:U12780"/>
    <mergeCell ref="B12780:E12781"/>
    <mergeCell ref="F12782:H12782"/>
    <mergeCell ref="I12782:K12782"/>
    <mergeCell ref="L12782:M12782"/>
    <mergeCell ref="N12782:O12782"/>
    <mergeCell ref="P12782:R12782"/>
    <mergeCell ref="S12782:U12782"/>
    <mergeCell ref="B12782:E12782"/>
    <mergeCell ref="F12783:H12783"/>
    <mergeCell ref="I12783:K12783"/>
    <mergeCell ref="L12783:M12783"/>
    <mergeCell ref="N12783:O12783"/>
    <mergeCell ref="P12783:R12783"/>
    <mergeCell ref="S12783:U12783"/>
    <mergeCell ref="B12783:E12784"/>
    <mergeCell ref="F12785:H12785"/>
    <mergeCell ref="I12785:K12785"/>
    <mergeCell ref="L12785:M12785"/>
    <mergeCell ref="N12785:O12785"/>
    <mergeCell ref="P12785:R12785"/>
    <mergeCell ref="S12785:U12785"/>
    <mergeCell ref="B12785:E12786"/>
    <mergeCell ref="F12769:H12769"/>
    <mergeCell ref="I12769:K12769"/>
    <mergeCell ref="L12769:M12769"/>
    <mergeCell ref="N12769:O12770"/>
    <mergeCell ref="P12769:R12769"/>
    <mergeCell ref="S12769:U12769"/>
    <mergeCell ref="B12769:E12770"/>
    <mergeCell ref="F12771:H12771"/>
    <mergeCell ref="I12771:K12771"/>
    <mergeCell ref="L12771:M12771"/>
    <mergeCell ref="N12771:O12771"/>
    <mergeCell ref="P12771:R12771"/>
    <mergeCell ref="S12771:U12771"/>
    <mergeCell ref="B12771:E12772"/>
    <mergeCell ref="F12773:H12773"/>
    <mergeCell ref="I12773:K12773"/>
    <mergeCell ref="L12773:M12773"/>
    <mergeCell ref="N12773:O12774"/>
    <mergeCell ref="P12773:R12773"/>
    <mergeCell ref="S12773:U12773"/>
    <mergeCell ref="B12773:E12775"/>
    <mergeCell ref="F12776:H12776"/>
    <mergeCell ref="I12776:K12776"/>
    <mergeCell ref="L12776:M12776"/>
    <mergeCell ref="N12776:O12777"/>
    <mergeCell ref="P12776:R12776"/>
    <mergeCell ref="S12776:U12776"/>
    <mergeCell ref="B12776:E12777"/>
    <mergeCell ref="F12778:H12778"/>
    <mergeCell ref="I12778:K12778"/>
    <mergeCell ref="L12778:M12778"/>
    <mergeCell ref="N12778:O12778"/>
    <mergeCell ref="P12778:R12778"/>
    <mergeCell ref="S12778:U12778"/>
    <mergeCell ref="B12778:E12778"/>
    <mergeCell ref="F12759:H12759"/>
    <mergeCell ref="I12759:K12759"/>
    <mergeCell ref="L12759:M12759"/>
    <mergeCell ref="N12759:O12760"/>
    <mergeCell ref="P12759:R12759"/>
    <mergeCell ref="S12759:U12759"/>
    <mergeCell ref="B12759:E12760"/>
    <mergeCell ref="F12761:H12761"/>
    <mergeCell ref="I12761:K12761"/>
    <mergeCell ref="L12761:M12761"/>
    <mergeCell ref="N12761:O12761"/>
    <mergeCell ref="P12761:R12761"/>
    <mergeCell ref="S12761:U12761"/>
    <mergeCell ref="B12761:E12762"/>
    <mergeCell ref="F12763:H12763"/>
    <mergeCell ref="I12763:K12763"/>
    <mergeCell ref="L12763:M12763"/>
    <mergeCell ref="N12763:O12763"/>
    <mergeCell ref="P12763:R12763"/>
    <mergeCell ref="S12763:U12763"/>
    <mergeCell ref="B12763:E12764"/>
    <mergeCell ref="F12765:H12765"/>
    <mergeCell ref="I12765:K12765"/>
    <mergeCell ref="L12765:M12765"/>
    <mergeCell ref="N12765:O12766"/>
    <mergeCell ref="P12765:R12765"/>
    <mergeCell ref="S12765:U12765"/>
    <mergeCell ref="B12765:E12766"/>
    <mergeCell ref="F12767:H12767"/>
    <mergeCell ref="I12767:K12767"/>
    <mergeCell ref="L12767:M12767"/>
    <mergeCell ref="N12767:O12767"/>
    <mergeCell ref="P12767:R12767"/>
    <mergeCell ref="S12767:U12767"/>
    <mergeCell ref="B12767:E12768"/>
    <mergeCell ref="F12750:H12750"/>
    <mergeCell ref="I12750:K12750"/>
    <mergeCell ref="L12750:M12750"/>
    <mergeCell ref="N12750:O12751"/>
    <mergeCell ref="P12750:R12750"/>
    <mergeCell ref="S12750:U12750"/>
    <mergeCell ref="B12750:E12752"/>
    <mergeCell ref="F12753:H12753"/>
    <mergeCell ref="I12753:K12753"/>
    <mergeCell ref="L12753:M12753"/>
    <mergeCell ref="N12753:O12753"/>
    <mergeCell ref="P12753:R12753"/>
    <mergeCell ref="S12753:U12753"/>
    <mergeCell ref="B12753:E12754"/>
    <mergeCell ref="F12755:H12755"/>
    <mergeCell ref="I12755:K12755"/>
    <mergeCell ref="L12755:M12755"/>
    <mergeCell ref="N12755:O12755"/>
    <mergeCell ref="P12755:R12755"/>
    <mergeCell ref="S12755:U12755"/>
    <mergeCell ref="B12755:E12755"/>
    <mergeCell ref="F12756:H12756"/>
    <mergeCell ref="I12756:K12756"/>
    <mergeCell ref="L12756:M12756"/>
    <mergeCell ref="N12756:O12756"/>
    <mergeCell ref="P12756:R12756"/>
    <mergeCell ref="S12756:U12756"/>
    <mergeCell ref="B12756:E12756"/>
    <mergeCell ref="F12757:H12757"/>
    <mergeCell ref="I12757:K12757"/>
    <mergeCell ref="L12757:M12757"/>
    <mergeCell ref="N12757:O12758"/>
    <mergeCell ref="P12757:R12757"/>
    <mergeCell ref="S12757:U12757"/>
    <mergeCell ref="B12757:E12757"/>
    <mergeCell ref="F12740:H12740"/>
    <mergeCell ref="I12740:K12740"/>
    <mergeCell ref="L12740:M12740"/>
    <mergeCell ref="N12740:O12741"/>
    <mergeCell ref="P12740:R12740"/>
    <mergeCell ref="S12740:U12740"/>
    <mergeCell ref="B12740:E12741"/>
    <mergeCell ref="F12742:H12742"/>
    <mergeCell ref="I12742:K12742"/>
    <mergeCell ref="L12742:M12742"/>
    <mergeCell ref="N12742:O12743"/>
    <mergeCell ref="P12742:R12742"/>
    <mergeCell ref="S12742:U12742"/>
    <mergeCell ref="B12742:E12743"/>
    <mergeCell ref="F12744:H12744"/>
    <mergeCell ref="I12744:K12744"/>
    <mergeCell ref="L12744:M12744"/>
    <mergeCell ref="N12744:O12744"/>
    <mergeCell ref="P12744:R12744"/>
    <mergeCell ref="S12744:U12744"/>
    <mergeCell ref="B12744:E12745"/>
    <mergeCell ref="F12746:H12746"/>
    <mergeCell ref="I12746:K12746"/>
    <mergeCell ref="L12746:M12746"/>
    <mergeCell ref="N12746:O12746"/>
    <mergeCell ref="P12746:R12746"/>
    <mergeCell ref="S12746:U12746"/>
    <mergeCell ref="B12746:E12747"/>
    <mergeCell ref="F12748:H12748"/>
    <mergeCell ref="I12748:K12748"/>
    <mergeCell ref="L12748:M12748"/>
    <mergeCell ref="N12748:O12748"/>
    <mergeCell ref="P12748:R12748"/>
    <mergeCell ref="S12748:U12748"/>
    <mergeCell ref="B12748:E12749"/>
    <mergeCell ref="F12732:H12732"/>
    <mergeCell ref="I12732:K12732"/>
    <mergeCell ref="L12732:M12732"/>
    <mergeCell ref="N12732:O12732"/>
    <mergeCell ref="P12732:R12732"/>
    <mergeCell ref="S12732:U12732"/>
    <mergeCell ref="B12732:E12732"/>
    <mergeCell ref="F12733:H12733"/>
    <mergeCell ref="I12733:K12733"/>
    <mergeCell ref="L12733:M12733"/>
    <mergeCell ref="N12733:O12733"/>
    <mergeCell ref="P12733:R12733"/>
    <mergeCell ref="S12733:U12733"/>
    <mergeCell ref="B12733:E12733"/>
    <mergeCell ref="F12734:H12734"/>
    <mergeCell ref="I12734:K12734"/>
    <mergeCell ref="L12734:M12734"/>
    <mergeCell ref="N12734:O12734"/>
    <mergeCell ref="P12734:R12734"/>
    <mergeCell ref="S12734:U12734"/>
    <mergeCell ref="B12734:E12735"/>
    <mergeCell ref="F12736:H12736"/>
    <mergeCell ref="I12736:K12736"/>
    <mergeCell ref="L12736:M12736"/>
    <mergeCell ref="N12736:O12737"/>
    <mergeCell ref="P12736:R12736"/>
    <mergeCell ref="S12736:U12736"/>
    <mergeCell ref="B12736:E12737"/>
    <mergeCell ref="F12738:H12738"/>
    <mergeCell ref="I12738:K12738"/>
    <mergeCell ref="L12738:M12738"/>
    <mergeCell ref="N12738:O12739"/>
    <mergeCell ref="P12738:R12738"/>
    <mergeCell ref="S12738:U12738"/>
    <mergeCell ref="B12738:E12738"/>
    <mergeCell ref="F12723:H12723"/>
    <mergeCell ref="I12723:K12723"/>
    <mergeCell ref="L12723:M12723"/>
    <mergeCell ref="N12723:O12724"/>
    <mergeCell ref="P12723:R12723"/>
    <mergeCell ref="S12723:U12723"/>
    <mergeCell ref="B12723:E12724"/>
    <mergeCell ref="F12725:H12725"/>
    <mergeCell ref="I12725:K12725"/>
    <mergeCell ref="L12725:M12725"/>
    <mergeCell ref="N12725:O12725"/>
    <mergeCell ref="P12725:R12725"/>
    <mergeCell ref="S12725:U12725"/>
    <mergeCell ref="B12725:E12726"/>
    <mergeCell ref="F12727:H12727"/>
    <mergeCell ref="I12727:K12727"/>
    <mergeCell ref="L12727:M12727"/>
    <mergeCell ref="N12727:O12727"/>
    <mergeCell ref="P12727:R12727"/>
    <mergeCell ref="S12727:U12727"/>
    <mergeCell ref="B12727:E12728"/>
    <mergeCell ref="F12729:H12729"/>
    <mergeCell ref="I12729:K12729"/>
    <mergeCell ref="L12729:M12729"/>
    <mergeCell ref="N12729:O12729"/>
    <mergeCell ref="P12729:R12729"/>
    <mergeCell ref="S12729:U12729"/>
    <mergeCell ref="B12729:E12729"/>
    <mergeCell ref="F12730:H12730"/>
    <mergeCell ref="I12730:K12730"/>
    <mergeCell ref="L12730:M12730"/>
    <mergeCell ref="N12730:O12730"/>
    <mergeCell ref="P12730:R12730"/>
    <mergeCell ref="S12730:U12730"/>
    <mergeCell ref="B12730:E12731"/>
    <mergeCell ref="F12713:H12713"/>
    <mergeCell ref="I12713:K12713"/>
    <mergeCell ref="L12713:M12713"/>
    <mergeCell ref="N12713:O12713"/>
    <mergeCell ref="P12713:R12713"/>
    <mergeCell ref="S12713:U12713"/>
    <mergeCell ref="B12713:E12714"/>
    <mergeCell ref="F12715:H12715"/>
    <mergeCell ref="I12715:K12715"/>
    <mergeCell ref="L12715:M12715"/>
    <mergeCell ref="N12715:O12715"/>
    <mergeCell ref="P12715:R12715"/>
    <mergeCell ref="S12715:U12715"/>
    <mergeCell ref="B12715:E12716"/>
    <mergeCell ref="F12717:H12717"/>
    <mergeCell ref="I12717:K12717"/>
    <mergeCell ref="L12717:M12717"/>
    <mergeCell ref="N12717:O12718"/>
    <mergeCell ref="P12717:R12717"/>
    <mergeCell ref="S12717:U12717"/>
    <mergeCell ref="B12717:E12718"/>
    <mergeCell ref="F12719:H12719"/>
    <mergeCell ref="I12719:K12719"/>
    <mergeCell ref="L12719:M12719"/>
    <mergeCell ref="N12719:O12720"/>
    <mergeCell ref="P12719:R12719"/>
    <mergeCell ref="S12719:U12719"/>
    <mergeCell ref="B12719:E12719"/>
    <mergeCell ref="F12721:H12721"/>
    <mergeCell ref="I12721:K12721"/>
    <mergeCell ref="L12721:M12721"/>
    <mergeCell ref="N12721:O12721"/>
    <mergeCell ref="P12721:R12721"/>
    <mergeCell ref="S12721:U12721"/>
    <mergeCell ref="B12721:E12722"/>
    <mergeCell ref="F12704:H12704"/>
    <mergeCell ref="I12704:K12704"/>
    <mergeCell ref="L12704:M12704"/>
    <mergeCell ref="N12704:O12704"/>
    <mergeCell ref="P12704:R12704"/>
    <mergeCell ref="S12704:U12704"/>
    <mergeCell ref="B12704:E12705"/>
    <mergeCell ref="F12706:H12706"/>
    <mergeCell ref="I12706:K12706"/>
    <mergeCell ref="L12706:M12706"/>
    <mergeCell ref="N12706:O12706"/>
    <mergeCell ref="P12706:R12706"/>
    <mergeCell ref="S12706:U12706"/>
    <mergeCell ref="B12706:E12707"/>
    <mergeCell ref="F12708:H12708"/>
    <mergeCell ref="I12708:K12708"/>
    <mergeCell ref="L12708:M12708"/>
    <mergeCell ref="N12708:O12708"/>
    <mergeCell ref="P12708:R12708"/>
    <mergeCell ref="S12708:U12708"/>
    <mergeCell ref="B12708:E12708"/>
    <mergeCell ref="F12709:H12709"/>
    <mergeCell ref="I12709:K12709"/>
    <mergeCell ref="L12709:M12709"/>
    <mergeCell ref="N12709:O12709"/>
    <mergeCell ref="P12709:R12709"/>
    <mergeCell ref="S12709:U12709"/>
    <mergeCell ref="B12709:E12709"/>
    <mergeCell ref="F12710:H12710"/>
    <mergeCell ref="I12710:K12710"/>
    <mergeCell ref="L12710:M12710"/>
    <mergeCell ref="N12710:O12712"/>
    <mergeCell ref="P12710:R12710"/>
    <mergeCell ref="S12710:U12710"/>
    <mergeCell ref="B12710:E12711"/>
    <mergeCell ref="F12695:H12695"/>
    <mergeCell ref="I12695:K12695"/>
    <mergeCell ref="L12695:M12695"/>
    <mergeCell ref="N12695:O12695"/>
    <mergeCell ref="P12695:R12695"/>
    <mergeCell ref="S12695:U12695"/>
    <mergeCell ref="B12695:E12696"/>
    <mergeCell ref="F12697:H12697"/>
    <mergeCell ref="I12697:K12697"/>
    <mergeCell ref="L12697:M12697"/>
    <mergeCell ref="N12697:O12697"/>
    <mergeCell ref="P12697:R12697"/>
    <mergeCell ref="S12697:U12697"/>
    <mergeCell ref="B12697:E12698"/>
    <mergeCell ref="F12699:H12699"/>
    <mergeCell ref="I12699:K12699"/>
    <mergeCell ref="L12699:M12699"/>
    <mergeCell ref="N12699:O12699"/>
    <mergeCell ref="P12699:R12699"/>
    <mergeCell ref="S12699:U12699"/>
    <mergeCell ref="B12699:E12700"/>
    <mergeCell ref="F12701:H12701"/>
    <mergeCell ref="I12701:K12701"/>
    <mergeCell ref="L12701:M12701"/>
    <mergeCell ref="N12701:O12701"/>
    <mergeCell ref="P12701:R12701"/>
    <mergeCell ref="S12701:U12701"/>
    <mergeCell ref="B12701:E12701"/>
    <mergeCell ref="F12702:H12702"/>
    <mergeCell ref="I12702:K12702"/>
    <mergeCell ref="L12702:M12702"/>
    <mergeCell ref="N12702:O12703"/>
    <mergeCell ref="P12702:R12702"/>
    <mergeCell ref="S12702:U12702"/>
    <mergeCell ref="B12702:E12702"/>
    <mergeCell ref="F12686:H12686"/>
    <mergeCell ref="I12686:K12686"/>
    <mergeCell ref="L12686:M12686"/>
    <mergeCell ref="N12686:O12686"/>
    <mergeCell ref="P12686:R12686"/>
    <mergeCell ref="S12686:U12686"/>
    <mergeCell ref="B12686:E12687"/>
    <mergeCell ref="F12688:H12688"/>
    <mergeCell ref="I12688:K12688"/>
    <mergeCell ref="L12688:M12688"/>
    <mergeCell ref="N12688:O12689"/>
    <mergeCell ref="P12688:R12688"/>
    <mergeCell ref="S12688:U12688"/>
    <mergeCell ref="B12688:E12689"/>
    <mergeCell ref="F12690:H12690"/>
    <mergeCell ref="I12690:K12690"/>
    <mergeCell ref="L12690:M12690"/>
    <mergeCell ref="N12690:O12691"/>
    <mergeCell ref="P12690:R12690"/>
    <mergeCell ref="S12690:U12690"/>
    <mergeCell ref="B12690:E12691"/>
    <mergeCell ref="F12692:H12692"/>
    <mergeCell ref="I12692:K12692"/>
    <mergeCell ref="L12692:M12692"/>
    <mergeCell ref="N12692:O12692"/>
    <mergeCell ref="P12692:R12692"/>
    <mergeCell ref="S12692:U12692"/>
    <mergeCell ref="B12692:E12692"/>
    <mergeCell ref="F12693:H12693"/>
    <mergeCell ref="I12693:K12693"/>
    <mergeCell ref="L12693:M12693"/>
    <mergeCell ref="N12693:O12693"/>
    <mergeCell ref="P12693:R12693"/>
    <mergeCell ref="S12693:U12693"/>
    <mergeCell ref="B12693:E12694"/>
    <mergeCell ref="F12677:H12677"/>
    <mergeCell ref="I12677:K12677"/>
    <mergeCell ref="L12677:M12677"/>
    <mergeCell ref="N12677:O12678"/>
    <mergeCell ref="P12677:R12677"/>
    <mergeCell ref="S12677:U12677"/>
    <mergeCell ref="B12677:E12677"/>
    <mergeCell ref="F12679:H12679"/>
    <mergeCell ref="I12679:K12679"/>
    <mergeCell ref="L12679:M12679"/>
    <mergeCell ref="N12679:O12680"/>
    <mergeCell ref="P12679:R12679"/>
    <mergeCell ref="S12679:U12679"/>
    <mergeCell ref="B12679:E12680"/>
    <mergeCell ref="F12681:H12681"/>
    <mergeCell ref="I12681:K12681"/>
    <mergeCell ref="L12681:M12681"/>
    <mergeCell ref="N12681:O12681"/>
    <mergeCell ref="P12681:R12681"/>
    <mergeCell ref="S12681:U12681"/>
    <mergeCell ref="B12681:E12681"/>
    <mergeCell ref="F12682:H12682"/>
    <mergeCell ref="I12682:K12682"/>
    <mergeCell ref="L12682:M12682"/>
    <mergeCell ref="N12682:O12682"/>
    <mergeCell ref="P12682:R12682"/>
    <mergeCell ref="S12682:U12682"/>
    <mergeCell ref="B12682:E12683"/>
    <mergeCell ref="F12684:H12684"/>
    <mergeCell ref="I12684:K12684"/>
    <mergeCell ref="L12684:M12684"/>
    <mergeCell ref="N12684:O12684"/>
    <mergeCell ref="P12684:R12684"/>
    <mergeCell ref="S12684:U12684"/>
    <mergeCell ref="B12684:E12685"/>
    <mergeCell ref="F12668:H12668"/>
    <mergeCell ref="I12668:K12668"/>
    <mergeCell ref="L12668:M12668"/>
    <mergeCell ref="N12668:O12668"/>
    <mergeCell ref="P12668:R12668"/>
    <mergeCell ref="S12668:U12668"/>
    <mergeCell ref="B12668:E12668"/>
    <mergeCell ref="F12669:H12669"/>
    <mergeCell ref="I12669:K12669"/>
    <mergeCell ref="L12669:M12669"/>
    <mergeCell ref="N12669:O12669"/>
    <mergeCell ref="P12669:R12669"/>
    <mergeCell ref="S12669:U12669"/>
    <mergeCell ref="B12669:E12670"/>
    <mergeCell ref="F12671:H12671"/>
    <mergeCell ref="I12671:K12671"/>
    <mergeCell ref="L12671:M12671"/>
    <mergeCell ref="N12671:O12671"/>
    <mergeCell ref="P12671:R12671"/>
    <mergeCell ref="S12671:U12671"/>
    <mergeCell ref="B12671:E12672"/>
    <mergeCell ref="F12673:H12673"/>
    <mergeCell ref="I12673:K12673"/>
    <mergeCell ref="L12673:M12673"/>
    <mergeCell ref="N12673:O12673"/>
    <mergeCell ref="P12673:R12673"/>
    <mergeCell ref="S12673:U12673"/>
    <mergeCell ref="B12673:E12674"/>
    <mergeCell ref="F12675:H12675"/>
    <mergeCell ref="I12675:K12675"/>
    <mergeCell ref="L12675:M12675"/>
    <mergeCell ref="N12675:O12675"/>
    <mergeCell ref="P12675:R12675"/>
    <mergeCell ref="S12675:U12675"/>
    <mergeCell ref="B12675:E12676"/>
    <mergeCell ref="F12659:H12659"/>
    <mergeCell ref="I12659:K12659"/>
    <mergeCell ref="L12659:M12659"/>
    <mergeCell ref="N12659:O12659"/>
    <mergeCell ref="P12659:R12659"/>
    <mergeCell ref="S12659:U12659"/>
    <mergeCell ref="B12659:E12659"/>
    <mergeCell ref="F12660:H12660"/>
    <mergeCell ref="I12660:K12660"/>
    <mergeCell ref="L12660:M12660"/>
    <mergeCell ref="N12660:O12660"/>
    <mergeCell ref="P12660:R12660"/>
    <mergeCell ref="S12660:U12660"/>
    <mergeCell ref="B12660:E12661"/>
    <mergeCell ref="F12662:H12662"/>
    <mergeCell ref="I12662:K12662"/>
    <mergeCell ref="L12662:M12662"/>
    <mergeCell ref="N12662:O12663"/>
    <mergeCell ref="P12662:R12662"/>
    <mergeCell ref="S12662:U12662"/>
    <mergeCell ref="B12662:E12662"/>
    <mergeCell ref="F12664:H12664"/>
    <mergeCell ref="I12664:K12664"/>
    <mergeCell ref="L12664:M12664"/>
    <mergeCell ref="N12664:O12665"/>
    <mergeCell ref="P12664:R12664"/>
    <mergeCell ref="S12664:U12664"/>
    <mergeCell ref="B12664:E12664"/>
    <mergeCell ref="F12666:H12666"/>
    <mergeCell ref="I12666:K12666"/>
    <mergeCell ref="L12666:M12666"/>
    <mergeCell ref="N12666:O12666"/>
    <mergeCell ref="P12666:R12666"/>
    <mergeCell ref="S12666:U12666"/>
    <mergeCell ref="B12666:E12667"/>
    <mergeCell ref="F12651:H12651"/>
    <mergeCell ref="I12651:K12651"/>
    <mergeCell ref="L12651:M12651"/>
    <mergeCell ref="N12651:O12652"/>
    <mergeCell ref="P12651:R12651"/>
    <mergeCell ref="S12651:U12651"/>
    <mergeCell ref="B12651:E12651"/>
    <mergeCell ref="F12653:H12653"/>
    <mergeCell ref="I12653:K12653"/>
    <mergeCell ref="L12653:M12653"/>
    <mergeCell ref="N12653:O12653"/>
    <mergeCell ref="P12653:R12653"/>
    <mergeCell ref="S12653:U12653"/>
    <mergeCell ref="B12653:E12653"/>
    <mergeCell ref="F12654:H12654"/>
    <mergeCell ref="I12654:K12654"/>
    <mergeCell ref="L12654:M12654"/>
    <mergeCell ref="N12654:O12654"/>
    <mergeCell ref="P12654:R12654"/>
    <mergeCell ref="S12654:U12654"/>
    <mergeCell ref="B12654:E12654"/>
    <mergeCell ref="F12655:H12655"/>
    <mergeCell ref="I12655:K12655"/>
    <mergeCell ref="L12655:M12655"/>
    <mergeCell ref="N12655:O12656"/>
    <mergeCell ref="P12655:R12655"/>
    <mergeCell ref="S12655:U12655"/>
    <mergeCell ref="B12655:E12655"/>
    <mergeCell ref="F12657:H12657"/>
    <mergeCell ref="I12657:K12657"/>
    <mergeCell ref="L12657:M12657"/>
    <mergeCell ref="N12657:O12657"/>
    <mergeCell ref="P12657:R12657"/>
    <mergeCell ref="S12657:U12657"/>
    <mergeCell ref="B12657:E12658"/>
    <mergeCell ref="F12642:H12642"/>
    <mergeCell ref="I12642:K12642"/>
    <mergeCell ref="L12642:M12642"/>
    <mergeCell ref="N12642:O12643"/>
    <mergeCell ref="P12642:R12642"/>
    <mergeCell ref="S12642:U12642"/>
    <mergeCell ref="B12642:E12643"/>
    <mergeCell ref="F12644:H12644"/>
    <mergeCell ref="I12644:K12644"/>
    <mergeCell ref="L12644:M12644"/>
    <mergeCell ref="N12644:O12644"/>
    <mergeCell ref="P12644:R12644"/>
    <mergeCell ref="S12644:U12644"/>
    <mergeCell ref="B12644:E12644"/>
    <mergeCell ref="F12645:H12645"/>
    <mergeCell ref="I12645:K12645"/>
    <mergeCell ref="L12645:M12645"/>
    <mergeCell ref="N12645:O12645"/>
    <mergeCell ref="P12645:R12645"/>
    <mergeCell ref="S12645:U12645"/>
    <mergeCell ref="B12645:E12646"/>
    <mergeCell ref="F12647:H12647"/>
    <mergeCell ref="I12647:K12647"/>
    <mergeCell ref="L12647:M12647"/>
    <mergeCell ref="N12647:O12648"/>
    <mergeCell ref="P12647:R12647"/>
    <mergeCell ref="S12647:U12647"/>
    <mergeCell ref="B12647:E12648"/>
    <mergeCell ref="F12649:H12649"/>
    <mergeCell ref="I12649:K12649"/>
    <mergeCell ref="L12649:M12649"/>
    <mergeCell ref="N12649:O12649"/>
    <mergeCell ref="P12649:R12649"/>
    <mergeCell ref="S12649:U12649"/>
    <mergeCell ref="B12649:E12650"/>
    <mergeCell ref="F12633:H12633"/>
    <mergeCell ref="I12633:K12633"/>
    <mergeCell ref="L12633:M12633"/>
    <mergeCell ref="N12633:O12633"/>
    <mergeCell ref="P12633:R12633"/>
    <mergeCell ref="S12633:U12633"/>
    <mergeCell ref="B12633:E12634"/>
    <mergeCell ref="F12635:H12635"/>
    <mergeCell ref="I12635:K12635"/>
    <mergeCell ref="L12635:M12635"/>
    <mergeCell ref="N12635:O12635"/>
    <mergeCell ref="P12635:R12635"/>
    <mergeCell ref="S12635:U12635"/>
    <mergeCell ref="B12635:E12636"/>
    <mergeCell ref="F12637:H12637"/>
    <mergeCell ref="I12637:K12637"/>
    <mergeCell ref="L12637:M12637"/>
    <mergeCell ref="N12637:O12637"/>
    <mergeCell ref="P12637:R12637"/>
    <mergeCell ref="S12637:U12637"/>
    <mergeCell ref="B12637:E12637"/>
    <mergeCell ref="F12638:H12638"/>
    <mergeCell ref="I12638:K12638"/>
    <mergeCell ref="L12638:M12638"/>
    <mergeCell ref="N12638:O12639"/>
    <mergeCell ref="P12638:R12638"/>
    <mergeCell ref="S12638:U12638"/>
    <mergeCell ref="B12638:E12638"/>
    <mergeCell ref="F12640:H12640"/>
    <mergeCell ref="I12640:K12640"/>
    <mergeCell ref="L12640:M12640"/>
    <mergeCell ref="N12640:O12640"/>
    <mergeCell ref="P12640:R12640"/>
    <mergeCell ref="S12640:U12640"/>
    <mergeCell ref="B12640:E12641"/>
    <mergeCell ref="F12626:H12626"/>
    <mergeCell ref="I12626:K12626"/>
    <mergeCell ref="L12626:M12626"/>
    <mergeCell ref="N12626:O12627"/>
    <mergeCell ref="P12626:R12626"/>
    <mergeCell ref="S12626:U12626"/>
    <mergeCell ref="B12626:E12626"/>
    <mergeCell ref="F12628:H12628"/>
    <mergeCell ref="I12628:K12628"/>
    <mergeCell ref="L12628:M12628"/>
    <mergeCell ref="N12628:O12629"/>
    <mergeCell ref="P12628:R12628"/>
    <mergeCell ref="S12628:U12628"/>
    <mergeCell ref="B12628:E12629"/>
    <mergeCell ref="F12630:H12630"/>
    <mergeCell ref="I12630:K12630"/>
    <mergeCell ref="L12630:M12630"/>
    <mergeCell ref="N12630:O12630"/>
    <mergeCell ref="P12630:R12630"/>
    <mergeCell ref="S12630:U12630"/>
    <mergeCell ref="B12630:E12630"/>
    <mergeCell ref="F12631:H12631"/>
    <mergeCell ref="I12631:K12631"/>
    <mergeCell ref="L12631:M12631"/>
    <mergeCell ref="N12631:O12631"/>
    <mergeCell ref="P12631:R12631"/>
    <mergeCell ref="S12631:U12631"/>
    <mergeCell ref="B12631:E12631"/>
    <mergeCell ref="F12632:H12632"/>
    <mergeCell ref="I12632:K12632"/>
    <mergeCell ref="L12632:M12632"/>
    <mergeCell ref="N12632:O12632"/>
    <mergeCell ref="P12632:R12632"/>
    <mergeCell ref="S12632:U12632"/>
    <mergeCell ref="B12632:E12632"/>
    <mergeCell ref="F12616:H12616"/>
    <mergeCell ref="I12616:K12616"/>
    <mergeCell ref="L12616:M12616"/>
    <mergeCell ref="N12616:O12616"/>
    <mergeCell ref="P12616:R12616"/>
    <mergeCell ref="S12616:U12616"/>
    <mergeCell ref="B12616:E12617"/>
    <mergeCell ref="F12618:H12618"/>
    <mergeCell ref="I12618:K12618"/>
    <mergeCell ref="L12618:M12618"/>
    <mergeCell ref="N12618:O12618"/>
    <mergeCell ref="P12618:R12618"/>
    <mergeCell ref="S12618:U12618"/>
    <mergeCell ref="B12618:E12619"/>
    <mergeCell ref="F12620:H12620"/>
    <mergeCell ref="I12620:K12620"/>
    <mergeCell ref="L12620:M12620"/>
    <mergeCell ref="N12620:O12621"/>
    <mergeCell ref="P12620:R12620"/>
    <mergeCell ref="S12620:U12620"/>
    <mergeCell ref="B12620:E12621"/>
    <mergeCell ref="F12622:H12622"/>
    <mergeCell ref="I12622:K12622"/>
    <mergeCell ref="L12622:M12622"/>
    <mergeCell ref="N12622:O12623"/>
    <mergeCell ref="P12622:R12622"/>
    <mergeCell ref="S12622:U12622"/>
    <mergeCell ref="B12622:E12622"/>
    <mergeCell ref="F12624:H12624"/>
    <mergeCell ref="I12624:K12624"/>
    <mergeCell ref="L12624:M12624"/>
    <mergeCell ref="N12624:O12625"/>
    <mergeCell ref="P12624:R12624"/>
    <mergeCell ref="S12624:U12624"/>
    <mergeCell ref="B12624:E12625"/>
    <mergeCell ref="F12608:H12608"/>
    <mergeCell ref="I12608:K12608"/>
    <mergeCell ref="L12608:M12608"/>
    <mergeCell ref="N12608:O12608"/>
    <mergeCell ref="P12608:R12608"/>
    <mergeCell ref="S12608:U12608"/>
    <mergeCell ref="B12608:E12608"/>
    <mergeCell ref="F12609:H12609"/>
    <mergeCell ref="I12609:K12609"/>
    <mergeCell ref="L12609:M12609"/>
    <mergeCell ref="N12609:O12609"/>
    <mergeCell ref="P12609:R12609"/>
    <mergeCell ref="S12609:U12609"/>
    <mergeCell ref="B12609:E12610"/>
    <mergeCell ref="F12611:H12611"/>
    <mergeCell ref="I12611:K12611"/>
    <mergeCell ref="L12611:M12611"/>
    <mergeCell ref="N12611:O12612"/>
    <mergeCell ref="P12611:R12611"/>
    <mergeCell ref="S12611:U12611"/>
    <mergeCell ref="B12611:E12611"/>
    <mergeCell ref="F12613:H12613"/>
    <mergeCell ref="I12613:K12613"/>
    <mergeCell ref="L12613:M12613"/>
    <mergeCell ref="N12613:O12613"/>
    <mergeCell ref="P12613:R12613"/>
    <mergeCell ref="S12613:U12613"/>
    <mergeCell ref="B12613:E12613"/>
    <mergeCell ref="F12614:H12614"/>
    <mergeCell ref="I12614:K12614"/>
    <mergeCell ref="L12614:M12614"/>
    <mergeCell ref="N12614:O12615"/>
    <mergeCell ref="P12614:R12614"/>
    <mergeCell ref="S12614:U12614"/>
    <mergeCell ref="B12614:E12614"/>
    <mergeCell ref="F12598:H12598"/>
    <mergeCell ref="I12598:K12598"/>
    <mergeCell ref="L12598:M12598"/>
    <mergeCell ref="N12598:O12598"/>
    <mergeCell ref="P12598:R12598"/>
    <mergeCell ref="S12598:U12598"/>
    <mergeCell ref="B12598:E12599"/>
    <mergeCell ref="F12600:H12600"/>
    <mergeCell ref="I12600:K12600"/>
    <mergeCell ref="L12600:M12600"/>
    <mergeCell ref="N12600:O12600"/>
    <mergeCell ref="P12600:R12600"/>
    <mergeCell ref="S12600:U12600"/>
    <mergeCell ref="B12600:E12601"/>
    <mergeCell ref="F12602:H12602"/>
    <mergeCell ref="I12602:K12602"/>
    <mergeCell ref="L12602:M12602"/>
    <mergeCell ref="N12602:O12602"/>
    <mergeCell ref="P12602:R12602"/>
    <mergeCell ref="S12602:U12602"/>
    <mergeCell ref="B12602:E12603"/>
    <mergeCell ref="F12604:H12604"/>
    <mergeCell ref="I12604:K12604"/>
    <mergeCell ref="L12604:M12604"/>
    <mergeCell ref="N12604:O12604"/>
    <mergeCell ref="P12604:R12604"/>
    <mergeCell ref="S12604:U12604"/>
    <mergeCell ref="B12604:E12605"/>
    <mergeCell ref="F12606:H12606"/>
    <mergeCell ref="I12606:K12606"/>
    <mergeCell ref="L12606:M12606"/>
    <mergeCell ref="N12606:O12606"/>
    <mergeCell ref="P12606:R12606"/>
    <mergeCell ref="S12606:U12606"/>
    <mergeCell ref="B12606:E12607"/>
    <mergeCell ref="F12589:H12589"/>
    <mergeCell ref="I12589:K12589"/>
    <mergeCell ref="L12589:M12589"/>
    <mergeCell ref="N12589:O12589"/>
    <mergeCell ref="P12589:R12589"/>
    <mergeCell ref="S12589:U12589"/>
    <mergeCell ref="B12589:E12590"/>
    <mergeCell ref="F12591:H12591"/>
    <mergeCell ref="I12591:K12591"/>
    <mergeCell ref="L12591:M12591"/>
    <mergeCell ref="N12591:O12592"/>
    <mergeCell ref="P12591:R12591"/>
    <mergeCell ref="S12591:U12591"/>
    <mergeCell ref="B12591:E12592"/>
    <mergeCell ref="F12593:H12593"/>
    <mergeCell ref="I12593:K12593"/>
    <mergeCell ref="L12593:M12593"/>
    <mergeCell ref="N12593:O12593"/>
    <mergeCell ref="P12593:R12593"/>
    <mergeCell ref="S12593:U12593"/>
    <mergeCell ref="B12593:E12594"/>
    <mergeCell ref="F12595:H12595"/>
    <mergeCell ref="I12595:K12595"/>
    <mergeCell ref="L12595:M12595"/>
    <mergeCell ref="N12595:O12596"/>
    <mergeCell ref="P12595:R12595"/>
    <mergeCell ref="S12595:U12595"/>
    <mergeCell ref="B12595:E12596"/>
    <mergeCell ref="F12597:H12597"/>
    <mergeCell ref="I12597:K12597"/>
    <mergeCell ref="L12597:M12597"/>
    <mergeCell ref="N12597:O12597"/>
    <mergeCell ref="P12597:R12597"/>
    <mergeCell ref="S12597:U12597"/>
    <mergeCell ref="B12597:E12597"/>
    <mergeCell ref="F12582:H12582"/>
    <mergeCell ref="I12582:K12582"/>
    <mergeCell ref="L12582:M12582"/>
    <mergeCell ref="N12582:O12582"/>
    <mergeCell ref="P12582:R12582"/>
    <mergeCell ref="S12582:U12582"/>
    <mergeCell ref="B12582:E12582"/>
    <mergeCell ref="F12583:H12583"/>
    <mergeCell ref="I12583:K12583"/>
    <mergeCell ref="L12583:M12583"/>
    <mergeCell ref="N12583:O12583"/>
    <mergeCell ref="P12583:R12583"/>
    <mergeCell ref="S12583:U12583"/>
    <mergeCell ref="B12583:E12583"/>
    <mergeCell ref="F12584:H12584"/>
    <mergeCell ref="I12584:K12584"/>
    <mergeCell ref="L12584:M12584"/>
    <mergeCell ref="N12584:O12585"/>
    <mergeCell ref="P12584:R12584"/>
    <mergeCell ref="S12584:U12584"/>
    <mergeCell ref="B12584:E12585"/>
    <mergeCell ref="F12586:H12586"/>
    <mergeCell ref="I12586:K12586"/>
    <mergeCell ref="L12586:M12586"/>
    <mergeCell ref="N12586:O12587"/>
    <mergeCell ref="P12586:R12586"/>
    <mergeCell ref="S12586:U12586"/>
    <mergeCell ref="B12586:E12587"/>
    <mergeCell ref="F12588:H12588"/>
    <mergeCell ref="I12588:K12588"/>
    <mergeCell ref="L12588:M12588"/>
    <mergeCell ref="N12588:O12588"/>
    <mergeCell ref="P12588:R12588"/>
    <mergeCell ref="S12588:U12588"/>
    <mergeCell ref="B12588:E12588"/>
    <mergeCell ref="F12572:H12572"/>
    <mergeCell ref="I12572:K12572"/>
    <mergeCell ref="L12572:M12572"/>
    <mergeCell ref="N12572:O12573"/>
    <mergeCell ref="P12572:R12572"/>
    <mergeCell ref="S12572:U12572"/>
    <mergeCell ref="B12572:E12572"/>
    <mergeCell ref="F12574:H12574"/>
    <mergeCell ref="I12574:K12574"/>
    <mergeCell ref="L12574:M12574"/>
    <mergeCell ref="N12574:O12574"/>
    <mergeCell ref="P12574:R12574"/>
    <mergeCell ref="S12574:U12574"/>
    <mergeCell ref="B12574:E12575"/>
    <mergeCell ref="F12576:H12576"/>
    <mergeCell ref="I12576:K12576"/>
    <mergeCell ref="L12576:M12576"/>
    <mergeCell ref="N12576:O12577"/>
    <mergeCell ref="P12576:R12576"/>
    <mergeCell ref="S12576:U12576"/>
    <mergeCell ref="B12576:E12577"/>
    <mergeCell ref="F12578:H12578"/>
    <mergeCell ref="I12578:K12578"/>
    <mergeCell ref="L12578:M12578"/>
    <mergeCell ref="N12578:O12579"/>
    <mergeCell ref="P12578:R12578"/>
    <mergeCell ref="S12578:U12578"/>
    <mergeCell ref="B12578:E12579"/>
    <mergeCell ref="F12580:H12580"/>
    <mergeCell ref="I12580:K12580"/>
    <mergeCell ref="L12580:M12580"/>
    <mergeCell ref="N12580:O12581"/>
    <mergeCell ref="P12580:R12580"/>
    <mergeCell ref="S12580:U12580"/>
    <mergeCell ref="B12580:E12581"/>
    <mergeCell ref="F12565:H12565"/>
    <mergeCell ref="I12565:K12565"/>
    <mergeCell ref="L12565:M12565"/>
    <mergeCell ref="N12565:O12566"/>
    <mergeCell ref="P12565:R12565"/>
    <mergeCell ref="S12565:U12565"/>
    <mergeCell ref="B12565:E12565"/>
    <mergeCell ref="F12567:H12567"/>
    <mergeCell ref="I12567:K12567"/>
    <mergeCell ref="L12567:M12567"/>
    <mergeCell ref="N12567:O12567"/>
    <mergeCell ref="P12567:R12567"/>
    <mergeCell ref="S12567:U12567"/>
    <mergeCell ref="B12567:E12567"/>
    <mergeCell ref="F12568:H12568"/>
    <mergeCell ref="I12568:K12568"/>
    <mergeCell ref="L12568:M12568"/>
    <mergeCell ref="N12568:O12568"/>
    <mergeCell ref="P12568:R12568"/>
    <mergeCell ref="S12568:U12568"/>
    <mergeCell ref="B12568:E12568"/>
    <mergeCell ref="F12569:H12569"/>
    <mergeCell ref="I12569:K12569"/>
    <mergeCell ref="L12569:M12569"/>
    <mergeCell ref="N12569:O12569"/>
    <mergeCell ref="P12569:R12569"/>
    <mergeCell ref="S12569:U12569"/>
    <mergeCell ref="B12569:E12569"/>
    <mergeCell ref="F12570:H12570"/>
    <mergeCell ref="I12570:K12570"/>
    <mergeCell ref="L12570:M12570"/>
    <mergeCell ref="N12570:O12570"/>
    <mergeCell ref="P12570:R12570"/>
    <mergeCell ref="S12570:U12570"/>
    <mergeCell ref="B12570:E12571"/>
    <mergeCell ref="F12556:H12556"/>
    <mergeCell ref="I12556:K12556"/>
    <mergeCell ref="L12556:M12556"/>
    <mergeCell ref="N12556:O12557"/>
    <mergeCell ref="P12556:R12556"/>
    <mergeCell ref="S12556:U12556"/>
    <mergeCell ref="B12556:E12556"/>
    <mergeCell ref="F12558:H12558"/>
    <mergeCell ref="I12558:K12558"/>
    <mergeCell ref="L12558:M12558"/>
    <mergeCell ref="N12558:O12558"/>
    <mergeCell ref="P12558:R12558"/>
    <mergeCell ref="S12558:U12558"/>
    <mergeCell ref="B12558:E12558"/>
    <mergeCell ref="F12559:H12559"/>
    <mergeCell ref="I12559:K12559"/>
    <mergeCell ref="L12559:M12559"/>
    <mergeCell ref="N12559:O12560"/>
    <mergeCell ref="P12559:R12559"/>
    <mergeCell ref="S12559:U12559"/>
    <mergeCell ref="B12559:E12559"/>
    <mergeCell ref="F12561:H12561"/>
    <mergeCell ref="I12561:K12561"/>
    <mergeCell ref="L12561:M12561"/>
    <mergeCell ref="N12561:O12561"/>
    <mergeCell ref="P12561:R12561"/>
    <mergeCell ref="S12561:U12561"/>
    <mergeCell ref="B12561:E12562"/>
    <mergeCell ref="F12563:H12563"/>
    <mergeCell ref="I12563:K12563"/>
    <mergeCell ref="L12563:M12563"/>
    <mergeCell ref="N12563:O12564"/>
    <mergeCell ref="P12563:R12563"/>
    <mergeCell ref="S12563:U12563"/>
    <mergeCell ref="B12563:E12564"/>
    <mergeCell ref="F12548:H12548"/>
    <mergeCell ref="I12548:K12548"/>
    <mergeCell ref="L12548:M12548"/>
    <mergeCell ref="N12548:O12548"/>
    <mergeCell ref="P12548:R12548"/>
    <mergeCell ref="S12548:U12548"/>
    <mergeCell ref="B12548:E12549"/>
    <mergeCell ref="F12550:H12550"/>
    <mergeCell ref="I12550:K12550"/>
    <mergeCell ref="L12550:M12550"/>
    <mergeCell ref="N12550:O12550"/>
    <mergeCell ref="P12550:R12550"/>
    <mergeCell ref="S12550:U12550"/>
    <mergeCell ref="B12550:E12550"/>
    <mergeCell ref="F12551:H12551"/>
    <mergeCell ref="I12551:K12551"/>
    <mergeCell ref="L12551:M12551"/>
    <mergeCell ref="N12551:O12551"/>
    <mergeCell ref="P12551:R12551"/>
    <mergeCell ref="S12551:U12551"/>
    <mergeCell ref="B12551:E12551"/>
    <mergeCell ref="F12552:H12552"/>
    <mergeCell ref="I12552:K12552"/>
    <mergeCell ref="L12552:M12552"/>
    <mergeCell ref="N12552:O12552"/>
    <mergeCell ref="P12552:R12552"/>
    <mergeCell ref="S12552:U12552"/>
    <mergeCell ref="B12552:E12553"/>
    <mergeCell ref="F12554:H12554"/>
    <mergeCell ref="I12554:K12554"/>
    <mergeCell ref="L12554:M12554"/>
    <mergeCell ref="N12554:O12554"/>
    <mergeCell ref="P12554:R12554"/>
    <mergeCell ref="S12554:U12554"/>
    <mergeCell ref="B12554:E12555"/>
    <mergeCell ref="F12539:H12539"/>
    <mergeCell ref="I12539:K12539"/>
    <mergeCell ref="L12539:M12539"/>
    <mergeCell ref="N12539:O12539"/>
    <mergeCell ref="P12539:R12539"/>
    <mergeCell ref="S12539:U12539"/>
    <mergeCell ref="B12539:E12540"/>
    <mergeCell ref="F12541:H12541"/>
    <mergeCell ref="I12541:K12541"/>
    <mergeCell ref="L12541:M12541"/>
    <mergeCell ref="N12541:O12541"/>
    <mergeCell ref="P12541:R12541"/>
    <mergeCell ref="S12541:U12541"/>
    <mergeCell ref="B12541:E12542"/>
    <mergeCell ref="F12543:H12543"/>
    <mergeCell ref="I12543:K12543"/>
    <mergeCell ref="L12543:M12543"/>
    <mergeCell ref="N12543:O12543"/>
    <mergeCell ref="P12543:R12543"/>
    <mergeCell ref="S12543:U12543"/>
    <mergeCell ref="B12543:E12543"/>
    <mergeCell ref="F12544:H12544"/>
    <mergeCell ref="I12544:K12544"/>
    <mergeCell ref="L12544:M12544"/>
    <mergeCell ref="N12544:O12544"/>
    <mergeCell ref="P12544:R12544"/>
    <mergeCell ref="S12544:U12544"/>
    <mergeCell ref="B12544:E12545"/>
    <mergeCell ref="F12546:H12546"/>
    <mergeCell ref="I12546:K12546"/>
    <mergeCell ref="L12546:M12546"/>
    <mergeCell ref="N12546:O12546"/>
    <mergeCell ref="P12546:R12546"/>
    <mergeCell ref="S12546:U12546"/>
    <mergeCell ref="B12546:E12547"/>
    <mergeCell ref="F12531:H12531"/>
    <mergeCell ref="I12531:K12531"/>
    <mergeCell ref="L12531:M12531"/>
    <mergeCell ref="N12531:O12532"/>
    <mergeCell ref="P12531:R12531"/>
    <mergeCell ref="S12531:U12531"/>
    <mergeCell ref="B12531:E12531"/>
    <mergeCell ref="F12533:H12533"/>
    <mergeCell ref="I12533:K12533"/>
    <mergeCell ref="L12533:M12533"/>
    <mergeCell ref="N12533:O12533"/>
    <mergeCell ref="P12533:R12533"/>
    <mergeCell ref="S12533:U12533"/>
    <mergeCell ref="B12533:E12533"/>
    <mergeCell ref="F12534:H12534"/>
    <mergeCell ref="I12534:K12534"/>
    <mergeCell ref="L12534:M12534"/>
    <mergeCell ref="N12534:O12534"/>
    <mergeCell ref="P12534:R12534"/>
    <mergeCell ref="S12534:U12534"/>
    <mergeCell ref="B12534:E12534"/>
    <mergeCell ref="F12535:H12535"/>
    <mergeCell ref="I12535:K12535"/>
    <mergeCell ref="L12535:M12535"/>
    <mergeCell ref="N12535:O12536"/>
    <mergeCell ref="P12535:R12535"/>
    <mergeCell ref="S12535:U12535"/>
    <mergeCell ref="B12535:E12536"/>
    <mergeCell ref="F12537:H12537"/>
    <mergeCell ref="I12537:K12537"/>
    <mergeCell ref="L12537:M12537"/>
    <mergeCell ref="N12537:O12537"/>
    <mergeCell ref="P12537:R12537"/>
    <mergeCell ref="S12537:U12537"/>
    <mergeCell ref="B12537:E12538"/>
    <mergeCell ref="F12521:H12521"/>
    <mergeCell ref="I12521:K12521"/>
    <mergeCell ref="L12521:M12521"/>
    <mergeCell ref="N12521:O12521"/>
    <mergeCell ref="P12521:R12521"/>
    <mergeCell ref="S12521:U12521"/>
    <mergeCell ref="B12521:E12522"/>
    <mergeCell ref="F12523:H12523"/>
    <mergeCell ref="I12523:K12523"/>
    <mergeCell ref="L12523:M12523"/>
    <mergeCell ref="N12523:O12524"/>
    <mergeCell ref="P12523:R12523"/>
    <mergeCell ref="S12523:U12523"/>
    <mergeCell ref="B12523:E12524"/>
    <mergeCell ref="F12525:H12525"/>
    <mergeCell ref="I12525:K12525"/>
    <mergeCell ref="L12525:M12525"/>
    <mergeCell ref="N12525:O12526"/>
    <mergeCell ref="P12525:R12525"/>
    <mergeCell ref="S12525:U12525"/>
    <mergeCell ref="B12525:E12526"/>
    <mergeCell ref="F12527:H12527"/>
    <mergeCell ref="I12527:K12527"/>
    <mergeCell ref="L12527:M12527"/>
    <mergeCell ref="N12527:O12528"/>
    <mergeCell ref="P12527:R12527"/>
    <mergeCell ref="S12527:U12527"/>
    <mergeCell ref="B12527:E12527"/>
    <mergeCell ref="F12529:H12529"/>
    <mergeCell ref="I12529:K12529"/>
    <mergeCell ref="L12529:M12529"/>
    <mergeCell ref="N12529:O12530"/>
    <mergeCell ref="P12529:R12529"/>
    <mergeCell ref="S12529:U12529"/>
    <mergeCell ref="B12529:E12529"/>
    <mergeCell ref="F12513:H12513"/>
    <mergeCell ref="I12513:K12513"/>
    <mergeCell ref="L12513:M12513"/>
    <mergeCell ref="N12513:O12513"/>
    <mergeCell ref="P12513:R12513"/>
    <mergeCell ref="S12513:U12513"/>
    <mergeCell ref="B12513:E12513"/>
    <mergeCell ref="F12514:H12514"/>
    <mergeCell ref="I12514:K12514"/>
    <mergeCell ref="L12514:M12514"/>
    <mergeCell ref="N12514:O12515"/>
    <mergeCell ref="P12514:R12514"/>
    <mergeCell ref="S12514:U12514"/>
    <mergeCell ref="B12514:E12515"/>
    <mergeCell ref="F12516:H12516"/>
    <mergeCell ref="I12516:K12516"/>
    <mergeCell ref="L12516:M12516"/>
    <mergeCell ref="N12516:O12517"/>
    <mergeCell ref="P12516:R12516"/>
    <mergeCell ref="S12516:U12516"/>
    <mergeCell ref="B12516:E12517"/>
    <mergeCell ref="F12518:H12518"/>
    <mergeCell ref="I12518:K12518"/>
    <mergeCell ref="L12518:M12518"/>
    <mergeCell ref="N12518:O12518"/>
    <mergeCell ref="P12518:R12518"/>
    <mergeCell ref="S12518:U12518"/>
    <mergeCell ref="B12518:E12519"/>
    <mergeCell ref="F12520:H12520"/>
    <mergeCell ref="I12520:K12520"/>
    <mergeCell ref="L12520:M12520"/>
    <mergeCell ref="N12520:O12520"/>
    <mergeCell ref="P12520:R12520"/>
    <mergeCell ref="S12520:U12520"/>
    <mergeCell ref="B12520:E12520"/>
    <mergeCell ref="F12503:H12503"/>
    <mergeCell ref="I12503:K12503"/>
    <mergeCell ref="L12503:M12503"/>
    <mergeCell ref="N12503:O12503"/>
    <mergeCell ref="P12503:R12503"/>
    <mergeCell ref="S12503:U12503"/>
    <mergeCell ref="B12503:E12504"/>
    <mergeCell ref="F12505:H12505"/>
    <mergeCell ref="I12505:K12505"/>
    <mergeCell ref="L12505:M12505"/>
    <mergeCell ref="N12505:O12506"/>
    <mergeCell ref="P12505:R12505"/>
    <mergeCell ref="S12505:U12505"/>
    <mergeCell ref="B12505:E12507"/>
    <mergeCell ref="F12508:H12508"/>
    <mergeCell ref="I12508:K12508"/>
    <mergeCell ref="L12508:M12508"/>
    <mergeCell ref="N12508:O12509"/>
    <mergeCell ref="P12508:R12508"/>
    <mergeCell ref="S12508:U12508"/>
    <mergeCell ref="B12508:E12509"/>
    <mergeCell ref="F12510:H12510"/>
    <mergeCell ref="I12510:K12510"/>
    <mergeCell ref="L12510:M12510"/>
    <mergeCell ref="N12510:O12510"/>
    <mergeCell ref="P12510:R12510"/>
    <mergeCell ref="S12510:U12510"/>
    <mergeCell ref="B12510:E12511"/>
    <mergeCell ref="F12512:H12512"/>
    <mergeCell ref="I12512:K12512"/>
    <mergeCell ref="L12512:M12512"/>
    <mergeCell ref="N12512:O12512"/>
    <mergeCell ref="P12512:R12512"/>
    <mergeCell ref="S12512:U12512"/>
    <mergeCell ref="B12512:E12512"/>
    <mergeCell ref="F12494:H12494"/>
    <mergeCell ref="I12494:K12494"/>
    <mergeCell ref="L12494:M12494"/>
    <mergeCell ref="N12494:O12495"/>
    <mergeCell ref="P12494:R12494"/>
    <mergeCell ref="S12494:U12494"/>
    <mergeCell ref="B12494:E12494"/>
    <mergeCell ref="F12496:H12496"/>
    <mergeCell ref="I12496:K12496"/>
    <mergeCell ref="L12496:M12496"/>
    <mergeCell ref="N12496:O12497"/>
    <mergeCell ref="P12496:R12496"/>
    <mergeCell ref="S12496:U12496"/>
    <mergeCell ref="B12496:E12496"/>
    <mergeCell ref="F12498:H12498"/>
    <mergeCell ref="I12498:K12498"/>
    <mergeCell ref="L12498:M12498"/>
    <mergeCell ref="N12498:O12498"/>
    <mergeCell ref="P12498:R12498"/>
    <mergeCell ref="S12498:U12498"/>
    <mergeCell ref="B12498:E12499"/>
    <mergeCell ref="F12500:H12500"/>
    <mergeCell ref="I12500:K12500"/>
    <mergeCell ref="L12500:M12500"/>
    <mergeCell ref="N12500:O12500"/>
    <mergeCell ref="P12500:R12500"/>
    <mergeCell ref="S12500:U12500"/>
    <mergeCell ref="B12500:E12500"/>
    <mergeCell ref="F12501:H12501"/>
    <mergeCell ref="I12501:K12501"/>
    <mergeCell ref="L12501:M12501"/>
    <mergeCell ref="N12501:O12501"/>
    <mergeCell ref="P12501:R12501"/>
    <mergeCell ref="S12501:U12501"/>
    <mergeCell ref="B12501:E12502"/>
    <mergeCell ref="F12486:H12486"/>
    <mergeCell ref="I12486:K12486"/>
    <mergeCell ref="L12486:M12486"/>
    <mergeCell ref="N12486:O12486"/>
    <mergeCell ref="P12486:R12486"/>
    <mergeCell ref="S12486:U12486"/>
    <mergeCell ref="B12486:E12486"/>
    <mergeCell ref="F12487:H12487"/>
    <mergeCell ref="I12487:K12487"/>
    <mergeCell ref="L12487:M12487"/>
    <mergeCell ref="N12487:O12487"/>
    <mergeCell ref="P12487:R12487"/>
    <mergeCell ref="S12487:U12487"/>
    <mergeCell ref="B12487:E12487"/>
    <mergeCell ref="F12488:H12488"/>
    <mergeCell ref="I12488:K12488"/>
    <mergeCell ref="L12488:M12488"/>
    <mergeCell ref="N12488:O12488"/>
    <mergeCell ref="P12488:R12488"/>
    <mergeCell ref="S12488:U12488"/>
    <mergeCell ref="B12488:E12489"/>
    <mergeCell ref="F12490:H12490"/>
    <mergeCell ref="I12490:K12490"/>
    <mergeCell ref="L12490:M12490"/>
    <mergeCell ref="N12490:O12490"/>
    <mergeCell ref="P12490:R12490"/>
    <mergeCell ref="S12490:U12490"/>
    <mergeCell ref="B12490:E12491"/>
    <mergeCell ref="F12492:H12492"/>
    <mergeCell ref="I12492:K12492"/>
    <mergeCell ref="L12492:M12492"/>
    <mergeCell ref="N12492:O12492"/>
    <mergeCell ref="P12492:R12492"/>
    <mergeCell ref="S12492:U12492"/>
    <mergeCell ref="B12492:E12493"/>
    <mergeCell ref="F12478:H12478"/>
    <mergeCell ref="I12478:K12478"/>
    <mergeCell ref="L12478:M12478"/>
    <mergeCell ref="N12478:O12478"/>
    <mergeCell ref="P12478:R12478"/>
    <mergeCell ref="S12478:U12478"/>
    <mergeCell ref="B12478:E12479"/>
    <mergeCell ref="F12480:H12480"/>
    <mergeCell ref="I12480:K12480"/>
    <mergeCell ref="L12480:M12480"/>
    <mergeCell ref="N12480:O12480"/>
    <mergeCell ref="P12480:R12480"/>
    <mergeCell ref="S12480:U12480"/>
    <mergeCell ref="B12480:E12481"/>
    <mergeCell ref="F12482:H12482"/>
    <mergeCell ref="I12482:K12482"/>
    <mergeCell ref="L12482:M12482"/>
    <mergeCell ref="N12482:O12482"/>
    <mergeCell ref="P12482:R12482"/>
    <mergeCell ref="S12482:U12482"/>
    <mergeCell ref="B12482:E12482"/>
    <mergeCell ref="F12483:H12483"/>
    <mergeCell ref="I12483:K12483"/>
    <mergeCell ref="L12483:M12483"/>
    <mergeCell ref="N12483:O12484"/>
    <mergeCell ref="P12483:R12483"/>
    <mergeCell ref="S12483:U12483"/>
    <mergeCell ref="B12483:E12483"/>
    <mergeCell ref="F12485:H12485"/>
    <mergeCell ref="I12485:K12485"/>
    <mergeCell ref="L12485:M12485"/>
    <mergeCell ref="N12485:O12485"/>
    <mergeCell ref="P12485:R12485"/>
    <mergeCell ref="S12485:U12485"/>
    <mergeCell ref="B12485:E12485"/>
    <mergeCell ref="F12471:H12471"/>
    <mergeCell ref="I12471:K12471"/>
    <mergeCell ref="L12471:M12471"/>
    <mergeCell ref="N12471:O12471"/>
    <mergeCell ref="P12471:R12471"/>
    <mergeCell ref="S12471:U12471"/>
    <mergeCell ref="B12471:E12471"/>
    <mergeCell ref="F12472:H12472"/>
    <mergeCell ref="I12472:K12472"/>
    <mergeCell ref="L12472:M12472"/>
    <mergeCell ref="N12472:O12472"/>
    <mergeCell ref="P12472:R12472"/>
    <mergeCell ref="S12472:U12472"/>
    <mergeCell ref="B12472:E12472"/>
    <mergeCell ref="F12473:H12473"/>
    <mergeCell ref="I12473:K12473"/>
    <mergeCell ref="L12473:M12473"/>
    <mergeCell ref="N12473:O12473"/>
    <mergeCell ref="P12473:R12473"/>
    <mergeCell ref="S12473:U12473"/>
    <mergeCell ref="B12473:E12474"/>
    <mergeCell ref="F12475:H12475"/>
    <mergeCell ref="I12475:K12475"/>
    <mergeCell ref="L12475:M12475"/>
    <mergeCell ref="N12475:O12475"/>
    <mergeCell ref="P12475:R12475"/>
    <mergeCell ref="S12475:U12475"/>
    <mergeCell ref="B12475:E12475"/>
    <mergeCell ref="F12476:H12476"/>
    <mergeCell ref="I12476:K12476"/>
    <mergeCell ref="L12476:M12476"/>
    <mergeCell ref="N12476:O12476"/>
    <mergeCell ref="P12476:R12476"/>
    <mergeCell ref="S12476:U12476"/>
    <mergeCell ref="B12476:E12477"/>
    <mergeCell ref="F12461:H12461"/>
    <mergeCell ref="I12461:K12461"/>
    <mergeCell ref="L12461:M12461"/>
    <mergeCell ref="N12461:O12461"/>
    <mergeCell ref="P12461:R12461"/>
    <mergeCell ref="S12461:U12461"/>
    <mergeCell ref="B12461:E12461"/>
    <mergeCell ref="F12462:H12462"/>
    <mergeCell ref="I12462:K12462"/>
    <mergeCell ref="L12462:M12462"/>
    <mergeCell ref="N12462:O12463"/>
    <mergeCell ref="P12462:R12462"/>
    <mergeCell ref="S12462:U12462"/>
    <mergeCell ref="B12462:E12464"/>
    <mergeCell ref="F12465:H12465"/>
    <mergeCell ref="I12465:K12465"/>
    <mergeCell ref="L12465:M12465"/>
    <mergeCell ref="N12465:O12466"/>
    <mergeCell ref="P12465:R12465"/>
    <mergeCell ref="S12465:U12465"/>
    <mergeCell ref="B12465:E12467"/>
    <mergeCell ref="F12468:H12468"/>
    <mergeCell ref="I12468:K12468"/>
    <mergeCell ref="L12468:M12468"/>
    <mergeCell ref="N12468:O12468"/>
    <mergeCell ref="P12468:R12468"/>
    <mergeCell ref="S12468:U12468"/>
    <mergeCell ref="B12468:E12468"/>
    <mergeCell ref="F12469:H12469"/>
    <mergeCell ref="I12469:K12469"/>
    <mergeCell ref="L12469:M12469"/>
    <mergeCell ref="N12469:O12469"/>
    <mergeCell ref="P12469:R12469"/>
    <mergeCell ref="S12469:U12469"/>
    <mergeCell ref="B12469:E12470"/>
    <mergeCell ref="F12452:H12452"/>
    <mergeCell ref="I12452:K12452"/>
    <mergeCell ref="L12452:M12452"/>
    <mergeCell ref="N12452:O12452"/>
    <mergeCell ref="P12452:R12452"/>
    <mergeCell ref="S12452:U12452"/>
    <mergeCell ref="B12452:E12452"/>
    <mergeCell ref="F12453:H12453"/>
    <mergeCell ref="I12453:K12453"/>
    <mergeCell ref="L12453:M12453"/>
    <mergeCell ref="N12453:O12453"/>
    <mergeCell ref="P12453:R12453"/>
    <mergeCell ref="S12453:U12453"/>
    <mergeCell ref="B12453:E12454"/>
    <mergeCell ref="F12455:H12455"/>
    <mergeCell ref="I12455:K12455"/>
    <mergeCell ref="L12455:M12455"/>
    <mergeCell ref="N12455:O12455"/>
    <mergeCell ref="P12455:R12455"/>
    <mergeCell ref="S12455:U12455"/>
    <mergeCell ref="B12455:E12455"/>
    <mergeCell ref="F12456:H12456"/>
    <mergeCell ref="I12456:K12456"/>
    <mergeCell ref="L12456:M12456"/>
    <mergeCell ref="N12456:O12456"/>
    <mergeCell ref="P12456:R12456"/>
    <mergeCell ref="S12456:U12456"/>
    <mergeCell ref="B12456:E12457"/>
    <mergeCell ref="F12458:H12458"/>
    <mergeCell ref="I12458:K12458"/>
    <mergeCell ref="L12458:M12458"/>
    <mergeCell ref="N12458:O12459"/>
    <mergeCell ref="P12458:R12458"/>
    <mergeCell ref="S12458:U12458"/>
    <mergeCell ref="B12458:E12460"/>
    <mergeCell ref="F12442:H12442"/>
    <mergeCell ref="I12442:K12442"/>
    <mergeCell ref="L12442:M12442"/>
    <mergeCell ref="N12442:O12443"/>
    <mergeCell ref="P12442:R12442"/>
    <mergeCell ref="S12442:U12442"/>
    <mergeCell ref="B12442:E12443"/>
    <mergeCell ref="F12444:H12444"/>
    <mergeCell ref="I12444:K12444"/>
    <mergeCell ref="L12444:M12444"/>
    <mergeCell ref="N12444:O12444"/>
    <mergeCell ref="P12444:R12444"/>
    <mergeCell ref="S12444:U12444"/>
    <mergeCell ref="B12444:E12445"/>
    <mergeCell ref="F12446:H12446"/>
    <mergeCell ref="I12446:K12446"/>
    <mergeCell ref="L12446:M12446"/>
    <mergeCell ref="N12446:O12447"/>
    <mergeCell ref="P12446:R12446"/>
    <mergeCell ref="S12446:U12446"/>
    <mergeCell ref="B12446:E12447"/>
    <mergeCell ref="F12448:H12448"/>
    <mergeCell ref="I12448:K12448"/>
    <mergeCell ref="L12448:M12448"/>
    <mergeCell ref="N12448:O12449"/>
    <mergeCell ref="P12448:R12448"/>
    <mergeCell ref="S12448:U12448"/>
    <mergeCell ref="B12448:E12449"/>
    <mergeCell ref="F12450:H12450"/>
    <mergeCell ref="I12450:K12450"/>
    <mergeCell ref="L12450:M12450"/>
    <mergeCell ref="N12450:O12451"/>
    <mergeCell ref="P12450:R12450"/>
    <mergeCell ref="S12450:U12450"/>
    <mergeCell ref="B12450:E12451"/>
    <mergeCell ref="F12431:H12431"/>
    <mergeCell ref="I12431:K12431"/>
    <mergeCell ref="L12431:M12431"/>
    <mergeCell ref="N12431:O12432"/>
    <mergeCell ref="P12431:R12431"/>
    <mergeCell ref="S12431:U12431"/>
    <mergeCell ref="B12431:E12432"/>
    <mergeCell ref="F12433:H12433"/>
    <mergeCell ref="I12433:K12433"/>
    <mergeCell ref="L12433:M12433"/>
    <mergeCell ref="N12433:O12434"/>
    <mergeCell ref="P12433:R12433"/>
    <mergeCell ref="S12433:U12433"/>
    <mergeCell ref="B12433:E12434"/>
    <mergeCell ref="F12435:H12435"/>
    <mergeCell ref="I12435:K12435"/>
    <mergeCell ref="L12435:M12435"/>
    <mergeCell ref="N12435:O12436"/>
    <mergeCell ref="P12435:R12435"/>
    <mergeCell ref="S12435:U12435"/>
    <mergeCell ref="B12435:E12437"/>
    <mergeCell ref="F12438:H12438"/>
    <mergeCell ref="I12438:K12438"/>
    <mergeCell ref="L12438:M12438"/>
    <mergeCell ref="N12438:O12438"/>
    <mergeCell ref="P12438:R12438"/>
    <mergeCell ref="S12438:U12438"/>
    <mergeCell ref="B12438:E12439"/>
    <mergeCell ref="F12440:H12440"/>
    <mergeCell ref="I12440:K12440"/>
    <mergeCell ref="L12440:M12440"/>
    <mergeCell ref="N12440:O12440"/>
    <mergeCell ref="P12440:R12440"/>
    <mergeCell ref="S12440:U12440"/>
    <mergeCell ref="B12440:E12441"/>
    <mergeCell ref="F12419:H12419"/>
    <mergeCell ref="I12419:K12419"/>
    <mergeCell ref="L12419:M12419"/>
    <mergeCell ref="N12419:O12420"/>
    <mergeCell ref="P12419:R12419"/>
    <mergeCell ref="S12419:U12419"/>
    <mergeCell ref="B12419:E12421"/>
    <mergeCell ref="F12422:H12422"/>
    <mergeCell ref="I12422:K12422"/>
    <mergeCell ref="L12422:M12422"/>
    <mergeCell ref="N12422:O12422"/>
    <mergeCell ref="P12422:R12422"/>
    <mergeCell ref="S12422:U12422"/>
    <mergeCell ref="B12422:E12423"/>
    <mergeCell ref="F12424:H12424"/>
    <mergeCell ref="I12424:K12424"/>
    <mergeCell ref="L12424:M12424"/>
    <mergeCell ref="N12424:O12425"/>
    <mergeCell ref="P12424:R12424"/>
    <mergeCell ref="S12424:U12424"/>
    <mergeCell ref="B12424:E12426"/>
    <mergeCell ref="F12427:H12427"/>
    <mergeCell ref="I12427:K12427"/>
    <mergeCell ref="L12427:M12427"/>
    <mergeCell ref="N12427:O12427"/>
    <mergeCell ref="P12427:R12427"/>
    <mergeCell ref="S12427:U12427"/>
    <mergeCell ref="B12427:E12428"/>
    <mergeCell ref="F12429:H12429"/>
    <mergeCell ref="I12429:K12429"/>
    <mergeCell ref="L12429:M12429"/>
    <mergeCell ref="N12429:O12430"/>
    <mergeCell ref="P12429:R12429"/>
    <mergeCell ref="S12429:U12429"/>
    <mergeCell ref="B12429:E12429"/>
    <mergeCell ref="F12411:H12411"/>
    <mergeCell ref="I12411:K12411"/>
    <mergeCell ref="L12411:M12411"/>
    <mergeCell ref="N12411:O12411"/>
    <mergeCell ref="P12411:R12411"/>
    <mergeCell ref="S12411:U12411"/>
    <mergeCell ref="B12411:E12411"/>
    <mergeCell ref="F12412:H12412"/>
    <mergeCell ref="I12412:K12412"/>
    <mergeCell ref="L12412:M12412"/>
    <mergeCell ref="N12412:O12413"/>
    <mergeCell ref="P12412:R12412"/>
    <mergeCell ref="S12412:U12412"/>
    <mergeCell ref="B12412:E12413"/>
    <mergeCell ref="F12414:H12414"/>
    <mergeCell ref="I12414:K12414"/>
    <mergeCell ref="L12414:M12414"/>
    <mergeCell ref="N12414:O12415"/>
    <mergeCell ref="P12414:R12414"/>
    <mergeCell ref="S12414:U12414"/>
    <mergeCell ref="B12414:E12414"/>
    <mergeCell ref="F12416:H12416"/>
    <mergeCell ref="I12416:K12416"/>
    <mergeCell ref="L12416:M12416"/>
    <mergeCell ref="N12416:O12416"/>
    <mergeCell ref="P12416:R12416"/>
    <mergeCell ref="S12416:U12416"/>
    <mergeCell ref="B12416:E12417"/>
    <mergeCell ref="F12418:H12418"/>
    <mergeCell ref="I12418:K12418"/>
    <mergeCell ref="L12418:M12418"/>
    <mergeCell ref="N12418:O12418"/>
    <mergeCell ref="P12418:R12418"/>
    <mergeCell ref="S12418:U12418"/>
    <mergeCell ref="B12418:E12418"/>
    <mergeCell ref="F12405:H12405"/>
    <mergeCell ref="I12405:K12405"/>
    <mergeCell ref="L12405:M12405"/>
    <mergeCell ref="N12405:O12405"/>
    <mergeCell ref="P12405:R12405"/>
    <mergeCell ref="S12405:U12405"/>
    <mergeCell ref="B12405:E12405"/>
    <mergeCell ref="F12406:H12406"/>
    <mergeCell ref="I12406:K12406"/>
    <mergeCell ref="L12406:M12406"/>
    <mergeCell ref="N12406:O12406"/>
    <mergeCell ref="P12406:R12406"/>
    <mergeCell ref="S12406:U12406"/>
    <mergeCell ref="B12406:E12406"/>
    <mergeCell ref="F12407:H12407"/>
    <mergeCell ref="I12407:K12407"/>
    <mergeCell ref="L12407:M12407"/>
    <mergeCell ref="N12407:O12407"/>
    <mergeCell ref="P12407:R12407"/>
    <mergeCell ref="S12407:U12407"/>
    <mergeCell ref="B12407:E12407"/>
    <mergeCell ref="F12408:H12408"/>
    <mergeCell ref="I12408:K12408"/>
    <mergeCell ref="L12408:M12408"/>
    <mergeCell ref="N12408:O12408"/>
    <mergeCell ref="P12408:R12408"/>
    <mergeCell ref="S12408:U12408"/>
    <mergeCell ref="B12408:E12409"/>
    <mergeCell ref="F12410:H12410"/>
    <mergeCell ref="I12410:K12410"/>
    <mergeCell ref="L12410:M12410"/>
    <mergeCell ref="N12410:O12410"/>
    <mergeCell ref="P12410:R12410"/>
    <mergeCell ref="S12410:U12410"/>
    <mergeCell ref="B12410:E12410"/>
    <mergeCell ref="F12397:H12397"/>
    <mergeCell ref="I12397:K12397"/>
    <mergeCell ref="L12397:M12397"/>
    <mergeCell ref="N12397:O12398"/>
    <mergeCell ref="P12397:R12397"/>
    <mergeCell ref="S12397:U12397"/>
    <mergeCell ref="B12397:E12398"/>
    <mergeCell ref="F12399:H12399"/>
    <mergeCell ref="I12399:K12399"/>
    <mergeCell ref="L12399:M12399"/>
    <mergeCell ref="N12399:O12399"/>
    <mergeCell ref="P12399:R12399"/>
    <mergeCell ref="S12399:U12399"/>
    <mergeCell ref="B12399:E12399"/>
    <mergeCell ref="F12400:H12400"/>
    <mergeCell ref="I12400:K12400"/>
    <mergeCell ref="L12400:M12400"/>
    <mergeCell ref="N12400:O12401"/>
    <mergeCell ref="P12400:R12400"/>
    <mergeCell ref="S12400:U12400"/>
    <mergeCell ref="B12400:E12401"/>
    <mergeCell ref="F12402:H12402"/>
    <mergeCell ref="I12402:K12402"/>
    <mergeCell ref="L12402:M12402"/>
    <mergeCell ref="N12402:O12402"/>
    <mergeCell ref="P12402:R12402"/>
    <mergeCell ref="S12402:U12402"/>
    <mergeCell ref="B12402:E12402"/>
    <mergeCell ref="F12403:H12403"/>
    <mergeCell ref="I12403:K12403"/>
    <mergeCell ref="L12403:M12403"/>
    <mergeCell ref="N12403:O12403"/>
    <mergeCell ref="P12403:R12403"/>
    <mergeCell ref="S12403:U12403"/>
    <mergeCell ref="B12403:E12404"/>
    <mergeCell ref="F12388:H12388"/>
    <mergeCell ref="I12388:K12388"/>
    <mergeCell ref="L12388:M12388"/>
    <mergeCell ref="N12388:O12389"/>
    <mergeCell ref="P12388:R12388"/>
    <mergeCell ref="S12388:U12388"/>
    <mergeCell ref="B12388:E12389"/>
    <mergeCell ref="F12390:H12390"/>
    <mergeCell ref="I12390:K12390"/>
    <mergeCell ref="L12390:M12390"/>
    <mergeCell ref="N12390:O12390"/>
    <mergeCell ref="P12390:R12390"/>
    <mergeCell ref="S12390:U12390"/>
    <mergeCell ref="B12390:E12391"/>
    <mergeCell ref="F12392:H12392"/>
    <mergeCell ref="I12392:K12392"/>
    <mergeCell ref="L12392:M12392"/>
    <mergeCell ref="N12392:O12393"/>
    <mergeCell ref="P12392:R12392"/>
    <mergeCell ref="S12392:U12392"/>
    <mergeCell ref="B12392:E12393"/>
    <mergeCell ref="F12394:H12394"/>
    <mergeCell ref="I12394:K12394"/>
    <mergeCell ref="L12394:M12394"/>
    <mergeCell ref="N12394:O12394"/>
    <mergeCell ref="P12394:R12394"/>
    <mergeCell ref="S12394:U12394"/>
    <mergeCell ref="B12394:E12394"/>
    <mergeCell ref="F12395:H12395"/>
    <mergeCell ref="I12395:K12395"/>
    <mergeCell ref="L12395:M12395"/>
    <mergeCell ref="N12395:O12395"/>
    <mergeCell ref="P12395:R12395"/>
    <mergeCell ref="S12395:U12395"/>
    <mergeCell ref="B12395:E12396"/>
    <mergeCell ref="F12378:H12378"/>
    <mergeCell ref="I12378:K12378"/>
    <mergeCell ref="L12378:M12378"/>
    <mergeCell ref="N12378:O12379"/>
    <mergeCell ref="P12378:R12378"/>
    <mergeCell ref="S12378:U12378"/>
    <mergeCell ref="B12378:E12379"/>
    <mergeCell ref="F12380:H12380"/>
    <mergeCell ref="I12380:K12380"/>
    <mergeCell ref="L12380:M12380"/>
    <mergeCell ref="N12380:O12381"/>
    <mergeCell ref="P12380:R12380"/>
    <mergeCell ref="S12380:U12380"/>
    <mergeCell ref="B12380:E12380"/>
    <mergeCell ref="F12382:H12382"/>
    <mergeCell ref="I12382:K12382"/>
    <mergeCell ref="L12382:M12382"/>
    <mergeCell ref="N12382:O12383"/>
    <mergeCell ref="P12382:R12382"/>
    <mergeCell ref="S12382:U12382"/>
    <mergeCell ref="B12382:E12383"/>
    <mergeCell ref="F12384:H12384"/>
    <mergeCell ref="I12384:K12384"/>
    <mergeCell ref="L12384:M12384"/>
    <mergeCell ref="N12384:O12385"/>
    <mergeCell ref="P12384:R12384"/>
    <mergeCell ref="S12384:U12384"/>
    <mergeCell ref="B12384:E12384"/>
    <mergeCell ref="F12386:H12386"/>
    <mergeCell ref="I12386:K12386"/>
    <mergeCell ref="L12386:M12386"/>
    <mergeCell ref="N12386:O12386"/>
    <mergeCell ref="P12386:R12386"/>
    <mergeCell ref="S12386:U12386"/>
    <mergeCell ref="B12386:E12387"/>
    <mergeCell ref="F12368:H12368"/>
    <mergeCell ref="I12368:K12368"/>
    <mergeCell ref="L12368:M12368"/>
    <mergeCell ref="N12368:O12369"/>
    <mergeCell ref="P12368:R12368"/>
    <mergeCell ref="S12368:U12368"/>
    <mergeCell ref="B12368:E12368"/>
    <mergeCell ref="F12370:H12370"/>
    <mergeCell ref="I12370:K12370"/>
    <mergeCell ref="L12370:M12370"/>
    <mergeCell ref="N12370:O12370"/>
    <mergeCell ref="P12370:R12370"/>
    <mergeCell ref="S12370:U12370"/>
    <mergeCell ref="B12370:E12371"/>
    <mergeCell ref="F12372:H12372"/>
    <mergeCell ref="I12372:K12372"/>
    <mergeCell ref="L12372:M12372"/>
    <mergeCell ref="N12372:O12373"/>
    <mergeCell ref="P12372:R12372"/>
    <mergeCell ref="S12372:U12372"/>
    <mergeCell ref="B12372:E12372"/>
    <mergeCell ref="F12374:H12374"/>
    <mergeCell ref="I12374:K12374"/>
    <mergeCell ref="L12374:M12374"/>
    <mergeCell ref="N12374:O12375"/>
    <mergeCell ref="P12374:R12374"/>
    <mergeCell ref="S12374:U12374"/>
    <mergeCell ref="B12374:E12374"/>
    <mergeCell ref="F12376:H12376"/>
    <mergeCell ref="I12376:K12376"/>
    <mergeCell ref="L12376:M12376"/>
    <mergeCell ref="N12376:O12377"/>
    <mergeCell ref="P12376:R12376"/>
    <mergeCell ref="S12376:U12376"/>
    <mergeCell ref="B12376:E12377"/>
    <mergeCell ref="F12358:H12358"/>
    <mergeCell ref="I12358:K12358"/>
    <mergeCell ref="L12358:M12358"/>
    <mergeCell ref="N12358:O12359"/>
    <mergeCell ref="P12358:R12358"/>
    <mergeCell ref="S12358:U12358"/>
    <mergeCell ref="B12358:E12359"/>
    <mergeCell ref="F12360:H12360"/>
    <mergeCell ref="I12360:K12360"/>
    <mergeCell ref="L12360:M12360"/>
    <mergeCell ref="N12360:O12361"/>
    <mergeCell ref="P12360:R12360"/>
    <mergeCell ref="S12360:U12360"/>
    <mergeCell ref="B12360:E12361"/>
    <mergeCell ref="F12362:H12362"/>
    <mergeCell ref="I12362:K12362"/>
    <mergeCell ref="L12362:M12362"/>
    <mergeCell ref="N12362:O12363"/>
    <mergeCell ref="P12362:R12362"/>
    <mergeCell ref="S12362:U12362"/>
    <mergeCell ref="B12362:E12362"/>
    <mergeCell ref="F12364:H12364"/>
    <mergeCell ref="I12364:K12364"/>
    <mergeCell ref="L12364:M12364"/>
    <mergeCell ref="N12364:O12364"/>
    <mergeCell ref="P12364:R12364"/>
    <mergeCell ref="S12364:U12364"/>
    <mergeCell ref="B12364:E12365"/>
    <mergeCell ref="F12366:H12366"/>
    <mergeCell ref="I12366:K12366"/>
    <mergeCell ref="L12366:M12366"/>
    <mergeCell ref="N12366:O12367"/>
    <mergeCell ref="P12366:R12366"/>
    <mergeCell ref="S12366:U12366"/>
    <mergeCell ref="B12366:E12366"/>
    <mergeCell ref="F12348:H12348"/>
    <mergeCell ref="I12348:K12348"/>
    <mergeCell ref="L12348:M12348"/>
    <mergeCell ref="N12348:O12349"/>
    <mergeCell ref="P12348:R12348"/>
    <mergeCell ref="S12348:U12348"/>
    <mergeCell ref="B12348:E12349"/>
    <mergeCell ref="F12350:H12350"/>
    <mergeCell ref="I12350:K12350"/>
    <mergeCell ref="L12350:M12350"/>
    <mergeCell ref="N12350:O12351"/>
    <mergeCell ref="P12350:R12350"/>
    <mergeCell ref="S12350:U12350"/>
    <mergeCell ref="B12350:E12351"/>
    <mergeCell ref="F12352:H12352"/>
    <mergeCell ref="I12352:K12352"/>
    <mergeCell ref="L12352:M12352"/>
    <mergeCell ref="N12352:O12353"/>
    <mergeCell ref="P12352:R12352"/>
    <mergeCell ref="S12352:U12352"/>
    <mergeCell ref="B12352:E12353"/>
    <mergeCell ref="F12354:H12354"/>
    <mergeCell ref="I12354:K12354"/>
    <mergeCell ref="L12354:M12354"/>
    <mergeCell ref="N12354:O12355"/>
    <mergeCell ref="P12354:R12354"/>
    <mergeCell ref="S12354:U12354"/>
    <mergeCell ref="B12354:E12354"/>
    <mergeCell ref="F12356:H12356"/>
    <mergeCell ref="I12356:K12356"/>
    <mergeCell ref="L12356:M12356"/>
    <mergeCell ref="N12356:O12357"/>
    <mergeCell ref="P12356:R12356"/>
    <mergeCell ref="S12356:U12356"/>
    <mergeCell ref="B12356:E12357"/>
    <mergeCell ref="F12340:H12340"/>
    <mergeCell ref="I12340:K12340"/>
    <mergeCell ref="L12340:M12340"/>
    <mergeCell ref="N12340:O12341"/>
    <mergeCell ref="P12340:R12340"/>
    <mergeCell ref="S12340:U12340"/>
    <mergeCell ref="B12340:E12340"/>
    <mergeCell ref="F12342:H12342"/>
    <mergeCell ref="I12342:K12342"/>
    <mergeCell ref="L12342:M12342"/>
    <mergeCell ref="N12342:O12342"/>
    <mergeCell ref="P12342:R12342"/>
    <mergeCell ref="S12342:U12342"/>
    <mergeCell ref="B12342:E12343"/>
    <mergeCell ref="F12344:H12344"/>
    <mergeCell ref="I12344:K12344"/>
    <mergeCell ref="L12344:M12344"/>
    <mergeCell ref="N12344:O12344"/>
    <mergeCell ref="P12344:R12344"/>
    <mergeCell ref="S12344:U12344"/>
    <mergeCell ref="B12344:E12344"/>
    <mergeCell ref="F12345:H12345"/>
    <mergeCell ref="I12345:K12345"/>
    <mergeCell ref="L12345:M12345"/>
    <mergeCell ref="N12345:O12345"/>
    <mergeCell ref="P12345:R12345"/>
    <mergeCell ref="S12345:U12345"/>
    <mergeCell ref="B12345:E12345"/>
    <mergeCell ref="F12346:H12346"/>
    <mergeCell ref="I12346:K12346"/>
    <mergeCell ref="L12346:M12346"/>
    <mergeCell ref="N12346:O12347"/>
    <mergeCell ref="P12346:R12346"/>
    <mergeCell ref="S12346:U12346"/>
    <mergeCell ref="B12346:E12347"/>
    <mergeCell ref="F12331:H12331"/>
    <mergeCell ref="I12331:K12331"/>
    <mergeCell ref="L12331:M12331"/>
    <mergeCell ref="N12331:O12331"/>
    <mergeCell ref="P12331:R12331"/>
    <mergeCell ref="S12331:U12331"/>
    <mergeCell ref="B12331:E12332"/>
    <mergeCell ref="F12333:H12333"/>
    <mergeCell ref="I12333:K12333"/>
    <mergeCell ref="L12333:M12333"/>
    <mergeCell ref="N12333:O12333"/>
    <mergeCell ref="P12333:R12333"/>
    <mergeCell ref="S12333:U12333"/>
    <mergeCell ref="B12333:E12334"/>
    <mergeCell ref="F12335:H12335"/>
    <mergeCell ref="I12335:K12335"/>
    <mergeCell ref="L12335:M12335"/>
    <mergeCell ref="N12335:O12335"/>
    <mergeCell ref="P12335:R12335"/>
    <mergeCell ref="S12335:U12335"/>
    <mergeCell ref="B12335:E12336"/>
    <mergeCell ref="F12337:H12337"/>
    <mergeCell ref="I12337:K12337"/>
    <mergeCell ref="L12337:M12337"/>
    <mergeCell ref="N12337:O12337"/>
    <mergeCell ref="P12337:R12337"/>
    <mergeCell ref="S12337:U12337"/>
    <mergeCell ref="B12337:E12337"/>
    <mergeCell ref="F12338:H12338"/>
    <mergeCell ref="I12338:K12338"/>
    <mergeCell ref="L12338:M12338"/>
    <mergeCell ref="N12338:O12338"/>
    <mergeCell ref="P12338:R12338"/>
    <mergeCell ref="S12338:U12338"/>
    <mergeCell ref="B12338:E12339"/>
    <mergeCell ref="F12323:H12323"/>
    <mergeCell ref="I12323:K12323"/>
    <mergeCell ref="L12323:M12323"/>
    <mergeCell ref="N12323:O12323"/>
    <mergeCell ref="P12323:R12323"/>
    <mergeCell ref="S12323:U12323"/>
    <mergeCell ref="B12323:E12324"/>
    <mergeCell ref="F12325:H12325"/>
    <mergeCell ref="I12325:K12325"/>
    <mergeCell ref="L12325:M12325"/>
    <mergeCell ref="N12325:O12326"/>
    <mergeCell ref="P12325:R12325"/>
    <mergeCell ref="S12325:U12325"/>
    <mergeCell ref="B12325:E12326"/>
    <mergeCell ref="F12327:H12327"/>
    <mergeCell ref="I12327:K12327"/>
    <mergeCell ref="L12327:M12327"/>
    <mergeCell ref="N12327:O12328"/>
    <mergeCell ref="P12327:R12327"/>
    <mergeCell ref="S12327:U12327"/>
    <mergeCell ref="B12327:E12328"/>
    <mergeCell ref="F12329:H12329"/>
    <mergeCell ref="I12329:K12329"/>
    <mergeCell ref="L12329:M12329"/>
    <mergeCell ref="N12329:O12329"/>
    <mergeCell ref="P12329:R12329"/>
    <mergeCell ref="S12329:U12329"/>
    <mergeCell ref="B12329:E12329"/>
    <mergeCell ref="F12330:H12330"/>
    <mergeCell ref="I12330:K12330"/>
    <mergeCell ref="L12330:M12330"/>
    <mergeCell ref="N12330:O12330"/>
    <mergeCell ref="P12330:R12330"/>
    <mergeCell ref="S12330:U12330"/>
    <mergeCell ref="B12330:E12330"/>
    <mergeCell ref="F12313:H12313"/>
    <mergeCell ref="I12313:K12313"/>
    <mergeCell ref="L12313:M12313"/>
    <mergeCell ref="N12313:O12314"/>
    <mergeCell ref="P12313:R12313"/>
    <mergeCell ref="S12313:U12313"/>
    <mergeCell ref="B12313:E12313"/>
    <mergeCell ref="F12315:H12315"/>
    <mergeCell ref="I12315:K12315"/>
    <mergeCell ref="L12315:M12315"/>
    <mergeCell ref="N12315:O12315"/>
    <mergeCell ref="P12315:R12315"/>
    <mergeCell ref="S12315:U12315"/>
    <mergeCell ref="B12315:E12316"/>
    <mergeCell ref="F12317:H12317"/>
    <mergeCell ref="I12317:K12317"/>
    <mergeCell ref="L12317:M12317"/>
    <mergeCell ref="N12317:O12317"/>
    <mergeCell ref="P12317:R12317"/>
    <mergeCell ref="S12317:U12317"/>
    <mergeCell ref="B12317:E12318"/>
    <mergeCell ref="F12319:H12319"/>
    <mergeCell ref="I12319:K12319"/>
    <mergeCell ref="L12319:M12319"/>
    <mergeCell ref="N12319:O12319"/>
    <mergeCell ref="P12319:R12319"/>
    <mergeCell ref="S12319:U12319"/>
    <mergeCell ref="B12319:E12320"/>
    <mergeCell ref="F12321:H12321"/>
    <mergeCell ref="I12321:K12321"/>
    <mergeCell ref="L12321:M12321"/>
    <mergeCell ref="N12321:O12322"/>
    <mergeCell ref="P12321:R12321"/>
    <mergeCell ref="S12321:U12321"/>
    <mergeCell ref="B12321:E12322"/>
    <mergeCell ref="F12303:H12303"/>
    <mergeCell ref="I12303:K12303"/>
    <mergeCell ref="L12303:M12303"/>
    <mergeCell ref="N12303:O12303"/>
    <mergeCell ref="P12303:R12303"/>
    <mergeCell ref="S12303:U12303"/>
    <mergeCell ref="B12303:E12304"/>
    <mergeCell ref="F12305:H12305"/>
    <mergeCell ref="I12305:K12305"/>
    <mergeCell ref="L12305:M12305"/>
    <mergeCell ref="N12305:O12306"/>
    <mergeCell ref="P12305:R12305"/>
    <mergeCell ref="S12305:U12305"/>
    <mergeCell ref="B12305:E12306"/>
    <mergeCell ref="F12307:H12307"/>
    <mergeCell ref="I12307:K12307"/>
    <mergeCell ref="L12307:M12307"/>
    <mergeCell ref="N12307:O12307"/>
    <mergeCell ref="P12307:R12307"/>
    <mergeCell ref="S12307:U12307"/>
    <mergeCell ref="B12307:E12307"/>
    <mergeCell ref="F12308:H12308"/>
    <mergeCell ref="I12308:K12308"/>
    <mergeCell ref="L12308:M12308"/>
    <mergeCell ref="N12308:O12309"/>
    <mergeCell ref="P12308:R12308"/>
    <mergeCell ref="S12308:U12308"/>
    <mergeCell ref="B12308:E12310"/>
    <mergeCell ref="F12311:H12311"/>
    <mergeCell ref="I12311:K12311"/>
    <mergeCell ref="L12311:M12311"/>
    <mergeCell ref="N12311:O12312"/>
    <mergeCell ref="P12311:R12311"/>
    <mergeCell ref="S12311:U12311"/>
    <mergeCell ref="B12311:E12312"/>
    <mergeCell ref="F12294:H12294"/>
    <mergeCell ref="I12294:K12294"/>
    <mergeCell ref="L12294:M12294"/>
    <mergeCell ref="N12294:O12295"/>
    <mergeCell ref="P12294:R12294"/>
    <mergeCell ref="S12294:U12294"/>
    <mergeCell ref="B12294:E12294"/>
    <mergeCell ref="F12296:H12296"/>
    <mergeCell ref="I12296:K12296"/>
    <mergeCell ref="L12296:M12296"/>
    <mergeCell ref="N12296:O12297"/>
    <mergeCell ref="P12296:R12296"/>
    <mergeCell ref="S12296:U12296"/>
    <mergeCell ref="B12296:E12297"/>
    <mergeCell ref="F12298:H12298"/>
    <mergeCell ref="I12298:K12298"/>
    <mergeCell ref="L12298:M12298"/>
    <mergeCell ref="N12298:O12298"/>
    <mergeCell ref="P12298:R12298"/>
    <mergeCell ref="S12298:U12298"/>
    <mergeCell ref="B12298:E12299"/>
    <mergeCell ref="F12300:H12300"/>
    <mergeCell ref="I12300:K12300"/>
    <mergeCell ref="L12300:M12300"/>
    <mergeCell ref="N12300:O12300"/>
    <mergeCell ref="P12300:R12300"/>
    <mergeCell ref="S12300:U12300"/>
    <mergeCell ref="B12300:E12301"/>
    <mergeCell ref="F12302:H12302"/>
    <mergeCell ref="I12302:K12302"/>
    <mergeCell ref="L12302:M12302"/>
    <mergeCell ref="N12302:O12302"/>
    <mergeCell ref="P12302:R12302"/>
    <mergeCell ref="S12302:U12302"/>
    <mergeCell ref="B12302:E12302"/>
    <mergeCell ref="F12286:H12286"/>
    <mergeCell ref="I12286:K12286"/>
    <mergeCell ref="L12286:M12286"/>
    <mergeCell ref="N12286:O12286"/>
    <mergeCell ref="P12286:R12286"/>
    <mergeCell ref="S12286:U12286"/>
    <mergeCell ref="B12286:E12287"/>
    <mergeCell ref="F12288:H12288"/>
    <mergeCell ref="I12288:K12288"/>
    <mergeCell ref="L12288:M12288"/>
    <mergeCell ref="N12288:O12288"/>
    <mergeCell ref="P12288:R12288"/>
    <mergeCell ref="S12288:U12288"/>
    <mergeCell ref="B12288:E12288"/>
    <mergeCell ref="F12289:H12289"/>
    <mergeCell ref="I12289:K12289"/>
    <mergeCell ref="L12289:M12289"/>
    <mergeCell ref="N12289:O12290"/>
    <mergeCell ref="P12289:R12289"/>
    <mergeCell ref="S12289:U12289"/>
    <mergeCell ref="B12289:E12289"/>
    <mergeCell ref="F12291:H12291"/>
    <mergeCell ref="I12291:K12291"/>
    <mergeCell ref="L12291:M12291"/>
    <mergeCell ref="N12291:O12292"/>
    <mergeCell ref="P12291:R12291"/>
    <mergeCell ref="S12291:U12291"/>
    <mergeCell ref="B12291:E12292"/>
    <mergeCell ref="F12293:H12293"/>
    <mergeCell ref="I12293:K12293"/>
    <mergeCell ref="L12293:M12293"/>
    <mergeCell ref="N12293:O12293"/>
    <mergeCell ref="P12293:R12293"/>
    <mergeCell ref="S12293:U12293"/>
    <mergeCell ref="B12293:E12293"/>
    <mergeCell ref="F12277:H12277"/>
    <mergeCell ref="I12277:K12277"/>
    <mergeCell ref="L12277:M12277"/>
    <mergeCell ref="N12277:O12277"/>
    <mergeCell ref="P12277:R12277"/>
    <mergeCell ref="S12277:U12277"/>
    <mergeCell ref="B12277:E12278"/>
    <mergeCell ref="F12279:H12279"/>
    <mergeCell ref="I12279:K12279"/>
    <mergeCell ref="L12279:M12279"/>
    <mergeCell ref="N12279:O12280"/>
    <mergeCell ref="P12279:R12279"/>
    <mergeCell ref="S12279:U12279"/>
    <mergeCell ref="B12279:E12280"/>
    <mergeCell ref="F12281:H12281"/>
    <mergeCell ref="I12281:K12281"/>
    <mergeCell ref="L12281:M12281"/>
    <mergeCell ref="N12281:O12282"/>
    <mergeCell ref="P12281:R12281"/>
    <mergeCell ref="S12281:U12281"/>
    <mergeCell ref="B12281:E12282"/>
    <mergeCell ref="F12283:H12283"/>
    <mergeCell ref="I12283:K12283"/>
    <mergeCell ref="L12283:M12283"/>
    <mergeCell ref="N12283:O12283"/>
    <mergeCell ref="P12283:R12283"/>
    <mergeCell ref="S12283:U12283"/>
    <mergeCell ref="B12283:E12283"/>
    <mergeCell ref="F12284:H12284"/>
    <mergeCell ref="I12284:K12284"/>
    <mergeCell ref="L12284:M12284"/>
    <mergeCell ref="N12284:O12285"/>
    <mergeCell ref="P12284:R12284"/>
    <mergeCell ref="S12284:U12284"/>
    <mergeCell ref="B12284:E12285"/>
    <mergeCell ref="F12268:H12268"/>
    <mergeCell ref="I12268:K12268"/>
    <mergeCell ref="L12268:M12268"/>
    <mergeCell ref="N12268:O12269"/>
    <mergeCell ref="P12268:R12268"/>
    <mergeCell ref="S12268:U12268"/>
    <mergeCell ref="B12268:E12268"/>
    <mergeCell ref="F12270:H12270"/>
    <mergeCell ref="I12270:K12270"/>
    <mergeCell ref="L12270:M12270"/>
    <mergeCell ref="N12270:O12271"/>
    <mergeCell ref="P12270:R12270"/>
    <mergeCell ref="S12270:U12270"/>
    <mergeCell ref="B12270:E12271"/>
    <mergeCell ref="F12272:H12272"/>
    <mergeCell ref="I12272:K12272"/>
    <mergeCell ref="L12272:M12272"/>
    <mergeCell ref="N12272:O12272"/>
    <mergeCell ref="P12272:R12272"/>
    <mergeCell ref="S12272:U12272"/>
    <mergeCell ref="B12272:E12273"/>
    <mergeCell ref="F12274:H12274"/>
    <mergeCell ref="I12274:K12274"/>
    <mergeCell ref="L12274:M12274"/>
    <mergeCell ref="N12274:O12275"/>
    <mergeCell ref="P12274:R12274"/>
    <mergeCell ref="S12274:U12274"/>
    <mergeCell ref="B12274:E12275"/>
    <mergeCell ref="F12276:H12276"/>
    <mergeCell ref="I12276:K12276"/>
    <mergeCell ref="L12276:M12276"/>
    <mergeCell ref="N12276:O12276"/>
    <mergeCell ref="P12276:R12276"/>
    <mergeCell ref="S12276:U12276"/>
    <mergeCell ref="B12276:E12276"/>
    <mergeCell ref="F12257:H12257"/>
    <mergeCell ref="I12257:K12257"/>
    <mergeCell ref="L12257:M12257"/>
    <mergeCell ref="N12257:O12257"/>
    <mergeCell ref="P12257:R12257"/>
    <mergeCell ref="S12257:U12257"/>
    <mergeCell ref="B12257:E12258"/>
    <mergeCell ref="F12259:H12259"/>
    <mergeCell ref="I12259:K12259"/>
    <mergeCell ref="L12259:M12259"/>
    <mergeCell ref="N12259:O12260"/>
    <mergeCell ref="P12259:R12259"/>
    <mergeCell ref="S12259:U12259"/>
    <mergeCell ref="B12259:E12261"/>
    <mergeCell ref="F12262:H12262"/>
    <mergeCell ref="I12262:K12262"/>
    <mergeCell ref="L12262:M12262"/>
    <mergeCell ref="N12262:O12263"/>
    <mergeCell ref="P12262:R12262"/>
    <mergeCell ref="S12262:U12262"/>
    <mergeCell ref="B12262:E12263"/>
    <mergeCell ref="F12264:H12264"/>
    <mergeCell ref="I12264:K12264"/>
    <mergeCell ref="L12264:M12264"/>
    <mergeCell ref="N12264:O12265"/>
    <mergeCell ref="P12264:R12264"/>
    <mergeCell ref="S12264:U12264"/>
    <mergeCell ref="B12264:E12264"/>
    <mergeCell ref="F12266:H12266"/>
    <mergeCell ref="I12266:K12266"/>
    <mergeCell ref="L12266:M12266"/>
    <mergeCell ref="N12266:O12267"/>
    <mergeCell ref="P12266:R12266"/>
    <mergeCell ref="S12266:U12266"/>
    <mergeCell ref="B12266:E12267"/>
    <mergeCell ref="F12245:H12245"/>
    <mergeCell ref="I12245:K12245"/>
    <mergeCell ref="L12245:M12245"/>
    <mergeCell ref="N12245:O12246"/>
    <mergeCell ref="P12245:R12245"/>
    <mergeCell ref="S12245:U12245"/>
    <mergeCell ref="B12245:E12247"/>
    <mergeCell ref="F12248:H12248"/>
    <mergeCell ref="I12248:K12248"/>
    <mergeCell ref="L12248:M12248"/>
    <mergeCell ref="N12248:O12248"/>
    <mergeCell ref="P12248:R12248"/>
    <mergeCell ref="S12248:U12248"/>
    <mergeCell ref="B12248:E12249"/>
    <mergeCell ref="F12250:H12250"/>
    <mergeCell ref="I12250:K12250"/>
    <mergeCell ref="L12250:M12250"/>
    <mergeCell ref="N12250:O12251"/>
    <mergeCell ref="P12250:R12250"/>
    <mergeCell ref="S12250:U12250"/>
    <mergeCell ref="B12250:E12252"/>
    <mergeCell ref="F12253:H12253"/>
    <mergeCell ref="I12253:K12253"/>
    <mergeCell ref="L12253:M12253"/>
    <mergeCell ref="N12253:O12254"/>
    <mergeCell ref="P12253:R12253"/>
    <mergeCell ref="S12253:U12253"/>
    <mergeCell ref="B12253:E12254"/>
    <mergeCell ref="F12255:H12255"/>
    <mergeCell ref="I12255:K12255"/>
    <mergeCell ref="L12255:M12255"/>
    <mergeCell ref="N12255:O12255"/>
    <mergeCell ref="P12255:R12255"/>
    <mergeCell ref="S12255:U12255"/>
    <mergeCell ref="B12255:E12256"/>
    <mergeCell ref="F12237:H12237"/>
    <mergeCell ref="I12237:K12237"/>
    <mergeCell ref="L12237:M12237"/>
    <mergeCell ref="N12237:O12237"/>
    <mergeCell ref="P12237:R12237"/>
    <mergeCell ref="S12237:U12237"/>
    <mergeCell ref="B12237:E12237"/>
    <mergeCell ref="F12238:H12238"/>
    <mergeCell ref="I12238:K12238"/>
    <mergeCell ref="L12238:M12238"/>
    <mergeCell ref="N12238:O12238"/>
    <mergeCell ref="P12238:R12238"/>
    <mergeCell ref="S12238:U12238"/>
    <mergeCell ref="B12238:E12238"/>
    <mergeCell ref="F12239:H12239"/>
    <mergeCell ref="I12239:K12239"/>
    <mergeCell ref="L12239:M12239"/>
    <mergeCell ref="N12239:O12239"/>
    <mergeCell ref="P12239:R12239"/>
    <mergeCell ref="S12239:U12239"/>
    <mergeCell ref="B12239:E12240"/>
    <mergeCell ref="F12241:H12241"/>
    <mergeCell ref="I12241:K12241"/>
    <mergeCell ref="L12241:M12241"/>
    <mergeCell ref="N12241:O12242"/>
    <mergeCell ref="P12241:R12241"/>
    <mergeCell ref="S12241:U12241"/>
    <mergeCell ref="B12241:E12242"/>
    <mergeCell ref="F12243:H12243"/>
    <mergeCell ref="I12243:K12243"/>
    <mergeCell ref="L12243:M12243"/>
    <mergeCell ref="N12243:O12244"/>
    <mergeCell ref="P12243:R12243"/>
    <mergeCell ref="S12243:U12243"/>
    <mergeCell ref="B12243:E12243"/>
    <mergeCell ref="F12228:H12228"/>
    <mergeCell ref="I12228:K12228"/>
    <mergeCell ref="L12228:M12228"/>
    <mergeCell ref="N12228:O12228"/>
    <mergeCell ref="P12228:R12228"/>
    <mergeCell ref="S12228:U12228"/>
    <mergeCell ref="B12228:E12229"/>
    <mergeCell ref="F12230:H12230"/>
    <mergeCell ref="I12230:K12230"/>
    <mergeCell ref="L12230:M12230"/>
    <mergeCell ref="N12230:O12231"/>
    <mergeCell ref="P12230:R12230"/>
    <mergeCell ref="S12230:U12230"/>
    <mergeCell ref="B12230:E12230"/>
    <mergeCell ref="F12232:H12232"/>
    <mergeCell ref="I12232:K12232"/>
    <mergeCell ref="L12232:M12232"/>
    <mergeCell ref="N12232:O12232"/>
    <mergeCell ref="P12232:R12232"/>
    <mergeCell ref="S12232:U12232"/>
    <mergeCell ref="B12232:E12233"/>
    <mergeCell ref="F12234:H12234"/>
    <mergeCell ref="I12234:K12234"/>
    <mergeCell ref="L12234:M12234"/>
    <mergeCell ref="N12234:O12235"/>
    <mergeCell ref="P12234:R12234"/>
    <mergeCell ref="S12234:U12234"/>
    <mergeCell ref="B12234:E12235"/>
    <mergeCell ref="F12236:H12236"/>
    <mergeCell ref="I12236:K12236"/>
    <mergeCell ref="L12236:M12236"/>
    <mergeCell ref="N12236:O12236"/>
    <mergeCell ref="P12236:R12236"/>
    <mergeCell ref="S12236:U12236"/>
    <mergeCell ref="B12236:E12236"/>
    <mergeCell ref="F12218:H12218"/>
    <mergeCell ref="I12218:K12218"/>
    <mergeCell ref="L12218:M12218"/>
    <mergeCell ref="N12218:O12218"/>
    <mergeCell ref="P12218:R12218"/>
    <mergeCell ref="S12218:U12218"/>
    <mergeCell ref="B12218:E12219"/>
    <mergeCell ref="F12220:H12220"/>
    <mergeCell ref="I12220:K12220"/>
    <mergeCell ref="L12220:M12220"/>
    <mergeCell ref="N12220:O12220"/>
    <mergeCell ref="P12220:R12220"/>
    <mergeCell ref="S12220:U12220"/>
    <mergeCell ref="B12220:E12221"/>
    <mergeCell ref="F12222:H12222"/>
    <mergeCell ref="I12222:K12222"/>
    <mergeCell ref="L12222:M12222"/>
    <mergeCell ref="N12222:O12222"/>
    <mergeCell ref="P12222:R12222"/>
    <mergeCell ref="S12222:U12222"/>
    <mergeCell ref="B12222:E12223"/>
    <mergeCell ref="F12224:H12224"/>
    <mergeCell ref="I12224:K12224"/>
    <mergeCell ref="L12224:M12224"/>
    <mergeCell ref="N12224:O12224"/>
    <mergeCell ref="P12224:R12224"/>
    <mergeCell ref="S12224:U12224"/>
    <mergeCell ref="B12224:E12225"/>
    <mergeCell ref="F12226:H12226"/>
    <mergeCell ref="I12226:K12226"/>
    <mergeCell ref="L12226:M12226"/>
    <mergeCell ref="N12226:O12226"/>
    <mergeCell ref="P12226:R12226"/>
    <mergeCell ref="S12226:U12226"/>
    <mergeCell ref="B12226:E12227"/>
    <mergeCell ref="F12209:H12209"/>
    <mergeCell ref="I12209:K12209"/>
    <mergeCell ref="L12209:M12209"/>
    <mergeCell ref="N12209:O12209"/>
    <mergeCell ref="P12209:R12209"/>
    <mergeCell ref="S12209:U12209"/>
    <mergeCell ref="B12209:E12210"/>
    <mergeCell ref="F12211:H12211"/>
    <mergeCell ref="I12211:K12211"/>
    <mergeCell ref="L12211:M12211"/>
    <mergeCell ref="N12211:O12212"/>
    <mergeCell ref="P12211:R12211"/>
    <mergeCell ref="S12211:U12211"/>
    <mergeCell ref="B12211:E12211"/>
    <mergeCell ref="F12213:H12213"/>
    <mergeCell ref="I12213:K12213"/>
    <mergeCell ref="L12213:M12213"/>
    <mergeCell ref="N12213:O12213"/>
    <mergeCell ref="P12213:R12213"/>
    <mergeCell ref="S12213:U12213"/>
    <mergeCell ref="B12213:E12213"/>
    <mergeCell ref="F12214:H12214"/>
    <mergeCell ref="I12214:K12214"/>
    <mergeCell ref="L12214:M12214"/>
    <mergeCell ref="N12214:O12215"/>
    <mergeCell ref="P12214:R12214"/>
    <mergeCell ref="S12214:U12214"/>
    <mergeCell ref="B12214:E12214"/>
    <mergeCell ref="F12216:H12216"/>
    <mergeCell ref="I12216:K12216"/>
    <mergeCell ref="L12216:M12216"/>
    <mergeCell ref="N12216:O12217"/>
    <mergeCell ref="P12216:R12216"/>
    <mergeCell ref="S12216:U12216"/>
    <mergeCell ref="B12216:E12217"/>
    <mergeCell ref="F12199:H12199"/>
    <mergeCell ref="I12199:K12199"/>
    <mergeCell ref="L12199:M12199"/>
    <mergeCell ref="N12199:O12200"/>
    <mergeCell ref="P12199:R12199"/>
    <mergeCell ref="S12199:U12199"/>
    <mergeCell ref="B12199:E12200"/>
    <mergeCell ref="F12201:H12201"/>
    <mergeCell ref="I12201:K12201"/>
    <mergeCell ref="L12201:M12201"/>
    <mergeCell ref="N12201:O12202"/>
    <mergeCell ref="P12201:R12201"/>
    <mergeCell ref="S12201:U12201"/>
    <mergeCell ref="B12201:E12202"/>
    <mergeCell ref="F12203:H12203"/>
    <mergeCell ref="I12203:K12203"/>
    <mergeCell ref="L12203:M12203"/>
    <mergeCell ref="N12203:O12204"/>
    <mergeCell ref="P12203:R12203"/>
    <mergeCell ref="S12203:U12203"/>
    <mergeCell ref="B12203:E12204"/>
    <mergeCell ref="F12205:H12205"/>
    <mergeCell ref="I12205:K12205"/>
    <mergeCell ref="L12205:M12205"/>
    <mergeCell ref="N12205:O12206"/>
    <mergeCell ref="P12205:R12205"/>
    <mergeCell ref="S12205:U12205"/>
    <mergeCell ref="B12205:E12206"/>
    <mergeCell ref="F12207:H12207"/>
    <mergeCell ref="I12207:K12207"/>
    <mergeCell ref="L12207:M12207"/>
    <mergeCell ref="N12207:O12207"/>
    <mergeCell ref="P12207:R12207"/>
    <mergeCell ref="S12207:U12207"/>
    <mergeCell ref="B12207:E12208"/>
    <mergeCell ref="F12188:H12188"/>
    <mergeCell ref="I12188:K12188"/>
    <mergeCell ref="L12188:M12188"/>
    <mergeCell ref="N12188:O12188"/>
    <mergeCell ref="P12188:R12188"/>
    <mergeCell ref="S12188:U12188"/>
    <mergeCell ref="B12188:E12189"/>
    <mergeCell ref="F12190:H12190"/>
    <mergeCell ref="I12190:K12190"/>
    <mergeCell ref="L12190:M12190"/>
    <mergeCell ref="N12190:O12191"/>
    <mergeCell ref="P12190:R12190"/>
    <mergeCell ref="S12190:U12190"/>
    <mergeCell ref="B12190:E12191"/>
    <mergeCell ref="F12192:H12192"/>
    <mergeCell ref="I12192:K12192"/>
    <mergeCell ref="L12192:M12192"/>
    <mergeCell ref="N12192:O12193"/>
    <mergeCell ref="P12192:R12192"/>
    <mergeCell ref="S12192:U12192"/>
    <mergeCell ref="B12192:E12194"/>
    <mergeCell ref="F12195:H12195"/>
    <mergeCell ref="I12195:K12195"/>
    <mergeCell ref="L12195:M12195"/>
    <mergeCell ref="N12195:O12196"/>
    <mergeCell ref="P12195:R12195"/>
    <mergeCell ref="S12195:U12195"/>
    <mergeCell ref="B12195:E12196"/>
    <mergeCell ref="F12197:H12197"/>
    <mergeCell ref="I12197:K12197"/>
    <mergeCell ref="L12197:M12197"/>
    <mergeCell ref="N12197:O12197"/>
    <mergeCell ref="P12197:R12197"/>
    <mergeCell ref="S12197:U12197"/>
    <mergeCell ref="B12197:E12198"/>
    <mergeCell ref="F12177:H12177"/>
    <mergeCell ref="I12177:K12177"/>
    <mergeCell ref="L12177:M12177"/>
    <mergeCell ref="N12177:O12177"/>
    <mergeCell ref="P12177:R12177"/>
    <mergeCell ref="S12177:U12177"/>
    <mergeCell ref="B12177:E12178"/>
    <mergeCell ref="F12179:H12179"/>
    <mergeCell ref="I12179:K12179"/>
    <mergeCell ref="L12179:M12179"/>
    <mergeCell ref="N12179:O12179"/>
    <mergeCell ref="P12179:R12179"/>
    <mergeCell ref="S12179:U12179"/>
    <mergeCell ref="B12179:E12180"/>
    <mergeCell ref="F12181:H12181"/>
    <mergeCell ref="I12181:K12181"/>
    <mergeCell ref="L12181:M12181"/>
    <mergeCell ref="N12181:O12181"/>
    <mergeCell ref="P12181:R12181"/>
    <mergeCell ref="S12181:U12181"/>
    <mergeCell ref="B12181:E12182"/>
    <mergeCell ref="F12183:H12183"/>
    <mergeCell ref="I12183:K12183"/>
    <mergeCell ref="L12183:M12183"/>
    <mergeCell ref="N12183:O12183"/>
    <mergeCell ref="P12183:R12183"/>
    <mergeCell ref="S12183:U12183"/>
    <mergeCell ref="B12183:E12184"/>
    <mergeCell ref="F12185:H12185"/>
    <mergeCell ref="I12185:K12185"/>
    <mergeCell ref="L12185:M12185"/>
    <mergeCell ref="N12185:O12186"/>
    <mergeCell ref="P12185:R12185"/>
    <mergeCell ref="S12185:U12185"/>
    <mergeCell ref="B12185:E12187"/>
    <mergeCell ref="F12168:H12168"/>
    <mergeCell ref="I12168:K12168"/>
    <mergeCell ref="L12168:M12168"/>
    <mergeCell ref="N12168:O12169"/>
    <mergeCell ref="P12168:R12168"/>
    <mergeCell ref="S12168:U12168"/>
    <mergeCell ref="B12168:E12169"/>
    <mergeCell ref="F12170:H12170"/>
    <mergeCell ref="I12170:K12170"/>
    <mergeCell ref="L12170:M12170"/>
    <mergeCell ref="N12170:O12170"/>
    <mergeCell ref="P12170:R12170"/>
    <mergeCell ref="S12170:U12170"/>
    <mergeCell ref="B12170:E12171"/>
    <mergeCell ref="F12172:H12172"/>
    <mergeCell ref="I12172:K12172"/>
    <mergeCell ref="L12172:M12172"/>
    <mergeCell ref="N12172:O12172"/>
    <mergeCell ref="P12172:R12172"/>
    <mergeCell ref="S12172:U12172"/>
    <mergeCell ref="B12172:E12172"/>
    <mergeCell ref="F12173:H12173"/>
    <mergeCell ref="I12173:K12173"/>
    <mergeCell ref="L12173:M12173"/>
    <mergeCell ref="N12173:O12173"/>
    <mergeCell ref="P12173:R12173"/>
    <mergeCell ref="S12173:U12173"/>
    <mergeCell ref="B12173:E12174"/>
    <mergeCell ref="F12175:H12175"/>
    <mergeCell ref="I12175:K12175"/>
    <mergeCell ref="L12175:M12175"/>
    <mergeCell ref="N12175:O12175"/>
    <mergeCell ref="P12175:R12175"/>
    <mergeCell ref="S12175:U12175"/>
    <mergeCell ref="B12175:E12176"/>
    <mergeCell ref="F12160:H12160"/>
    <mergeCell ref="I12160:K12160"/>
    <mergeCell ref="L12160:M12160"/>
    <mergeCell ref="N12160:O12160"/>
    <mergeCell ref="P12160:R12160"/>
    <mergeCell ref="S12160:U12160"/>
    <mergeCell ref="B12160:E12160"/>
    <mergeCell ref="F12161:H12161"/>
    <mergeCell ref="I12161:K12161"/>
    <mergeCell ref="L12161:M12161"/>
    <mergeCell ref="N12161:O12161"/>
    <mergeCell ref="P12161:R12161"/>
    <mergeCell ref="S12161:U12161"/>
    <mergeCell ref="B12161:E12162"/>
    <mergeCell ref="F12163:H12163"/>
    <mergeCell ref="I12163:K12163"/>
    <mergeCell ref="L12163:M12163"/>
    <mergeCell ref="N12163:O12163"/>
    <mergeCell ref="P12163:R12163"/>
    <mergeCell ref="S12163:U12163"/>
    <mergeCell ref="B12163:E12163"/>
    <mergeCell ref="F12164:H12164"/>
    <mergeCell ref="I12164:K12164"/>
    <mergeCell ref="L12164:M12164"/>
    <mergeCell ref="N12164:O12165"/>
    <mergeCell ref="P12164:R12164"/>
    <mergeCell ref="S12164:U12164"/>
    <mergeCell ref="B12164:E12166"/>
    <mergeCell ref="F12167:H12167"/>
    <mergeCell ref="I12167:K12167"/>
    <mergeCell ref="L12167:M12167"/>
    <mergeCell ref="N12167:O12167"/>
    <mergeCell ref="P12167:R12167"/>
    <mergeCell ref="S12167:U12167"/>
    <mergeCell ref="B12167:E12167"/>
    <mergeCell ref="F12150:H12150"/>
    <mergeCell ref="I12150:K12150"/>
    <mergeCell ref="L12150:M12150"/>
    <mergeCell ref="N12150:O12151"/>
    <mergeCell ref="P12150:R12150"/>
    <mergeCell ref="S12150:U12150"/>
    <mergeCell ref="B12150:E12151"/>
    <mergeCell ref="F12152:H12152"/>
    <mergeCell ref="I12152:K12152"/>
    <mergeCell ref="L12152:M12152"/>
    <mergeCell ref="N12152:O12152"/>
    <mergeCell ref="P12152:R12152"/>
    <mergeCell ref="S12152:U12152"/>
    <mergeCell ref="B12152:E12153"/>
    <mergeCell ref="F12154:H12154"/>
    <mergeCell ref="I12154:K12154"/>
    <mergeCell ref="L12154:M12154"/>
    <mergeCell ref="N12154:O12154"/>
    <mergeCell ref="P12154:R12154"/>
    <mergeCell ref="S12154:U12154"/>
    <mergeCell ref="B12154:E12155"/>
    <mergeCell ref="F12156:H12156"/>
    <mergeCell ref="I12156:K12156"/>
    <mergeCell ref="L12156:M12156"/>
    <mergeCell ref="N12156:O12157"/>
    <mergeCell ref="P12156:R12156"/>
    <mergeCell ref="S12156:U12156"/>
    <mergeCell ref="B12156:E12156"/>
    <mergeCell ref="F12158:H12158"/>
    <mergeCell ref="I12158:K12158"/>
    <mergeCell ref="L12158:M12158"/>
    <mergeCell ref="N12158:O12159"/>
    <mergeCell ref="P12158:R12158"/>
    <mergeCell ref="S12158:U12158"/>
    <mergeCell ref="B12158:E12159"/>
    <mergeCell ref="F12141:H12141"/>
    <mergeCell ref="I12141:K12141"/>
    <mergeCell ref="L12141:M12141"/>
    <mergeCell ref="N12141:O12142"/>
    <mergeCell ref="P12141:R12141"/>
    <mergeCell ref="S12141:U12141"/>
    <mergeCell ref="B12141:E12143"/>
    <mergeCell ref="F12144:H12144"/>
    <mergeCell ref="I12144:K12144"/>
    <mergeCell ref="L12144:M12144"/>
    <mergeCell ref="N12144:O12145"/>
    <mergeCell ref="P12144:R12144"/>
    <mergeCell ref="S12144:U12144"/>
    <mergeCell ref="B12144:E12145"/>
    <mergeCell ref="F12146:H12146"/>
    <mergeCell ref="I12146:K12146"/>
    <mergeCell ref="L12146:M12146"/>
    <mergeCell ref="N12146:O12147"/>
    <mergeCell ref="P12146:R12146"/>
    <mergeCell ref="S12146:U12146"/>
    <mergeCell ref="B12146:E12147"/>
    <mergeCell ref="F12148:H12148"/>
    <mergeCell ref="I12148:K12148"/>
    <mergeCell ref="L12148:M12148"/>
    <mergeCell ref="N12148:O12148"/>
    <mergeCell ref="P12148:R12148"/>
    <mergeCell ref="S12148:U12148"/>
    <mergeCell ref="B12148:E12148"/>
    <mergeCell ref="F12149:H12149"/>
    <mergeCell ref="I12149:K12149"/>
    <mergeCell ref="L12149:M12149"/>
    <mergeCell ref="N12149:O12149"/>
    <mergeCell ref="P12149:R12149"/>
    <mergeCell ref="S12149:U12149"/>
    <mergeCell ref="B12149:E12149"/>
    <mergeCell ref="F12130:H12130"/>
    <mergeCell ref="I12130:K12130"/>
    <mergeCell ref="L12130:M12130"/>
    <mergeCell ref="N12130:O12131"/>
    <mergeCell ref="P12130:R12130"/>
    <mergeCell ref="S12130:U12130"/>
    <mergeCell ref="B12130:E12130"/>
    <mergeCell ref="F12132:H12132"/>
    <mergeCell ref="I12132:K12132"/>
    <mergeCell ref="L12132:M12132"/>
    <mergeCell ref="N12132:O12133"/>
    <mergeCell ref="P12132:R12132"/>
    <mergeCell ref="S12132:U12132"/>
    <mergeCell ref="B12132:E12133"/>
    <mergeCell ref="F12134:H12134"/>
    <mergeCell ref="I12134:K12134"/>
    <mergeCell ref="L12134:M12134"/>
    <mergeCell ref="N12134:O12135"/>
    <mergeCell ref="P12134:R12134"/>
    <mergeCell ref="S12134:U12134"/>
    <mergeCell ref="B12134:E12136"/>
    <mergeCell ref="F12137:H12137"/>
    <mergeCell ref="I12137:K12137"/>
    <mergeCell ref="L12137:M12137"/>
    <mergeCell ref="N12137:O12138"/>
    <mergeCell ref="P12137:R12137"/>
    <mergeCell ref="S12137:U12137"/>
    <mergeCell ref="B12137:E12138"/>
    <mergeCell ref="F12139:H12139"/>
    <mergeCell ref="I12139:K12139"/>
    <mergeCell ref="L12139:M12139"/>
    <mergeCell ref="N12139:O12139"/>
    <mergeCell ref="P12139:R12139"/>
    <mergeCell ref="S12139:U12139"/>
    <mergeCell ref="B12139:E12140"/>
    <mergeCell ref="F12120:H12120"/>
    <mergeCell ref="I12120:K12120"/>
    <mergeCell ref="L12120:M12120"/>
    <mergeCell ref="N12120:O12120"/>
    <mergeCell ref="P12120:R12120"/>
    <mergeCell ref="S12120:U12120"/>
    <mergeCell ref="B12120:E12121"/>
    <mergeCell ref="F12122:H12122"/>
    <mergeCell ref="I12122:K12122"/>
    <mergeCell ref="L12122:M12122"/>
    <mergeCell ref="N12122:O12123"/>
    <mergeCell ref="P12122:R12122"/>
    <mergeCell ref="S12122:U12122"/>
    <mergeCell ref="B12122:E12123"/>
    <mergeCell ref="F12124:H12124"/>
    <mergeCell ref="I12124:K12124"/>
    <mergeCell ref="L12124:M12124"/>
    <mergeCell ref="N12124:O12124"/>
    <mergeCell ref="P12124:R12124"/>
    <mergeCell ref="S12124:U12124"/>
    <mergeCell ref="B12124:E12125"/>
    <mergeCell ref="F12126:H12126"/>
    <mergeCell ref="I12126:K12126"/>
    <mergeCell ref="L12126:M12126"/>
    <mergeCell ref="N12126:O12126"/>
    <mergeCell ref="P12126:R12126"/>
    <mergeCell ref="S12126:U12126"/>
    <mergeCell ref="B12126:E12126"/>
    <mergeCell ref="F12127:H12127"/>
    <mergeCell ref="I12127:K12127"/>
    <mergeCell ref="L12127:M12127"/>
    <mergeCell ref="N12127:O12128"/>
    <mergeCell ref="P12127:R12127"/>
    <mergeCell ref="S12127:U12127"/>
    <mergeCell ref="B12127:E12129"/>
    <mergeCell ref="F12109:H12109"/>
    <mergeCell ref="I12109:K12109"/>
    <mergeCell ref="L12109:M12109"/>
    <mergeCell ref="N12109:O12110"/>
    <mergeCell ref="P12109:R12109"/>
    <mergeCell ref="S12109:U12109"/>
    <mergeCell ref="B12109:E12110"/>
    <mergeCell ref="F12111:H12111"/>
    <mergeCell ref="I12111:K12111"/>
    <mergeCell ref="L12111:M12111"/>
    <mergeCell ref="N12111:O12112"/>
    <mergeCell ref="P12111:R12111"/>
    <mergeCell ref="S12111:U12111"/>
    <mergeCell ref="B12111:E12112"/>
    <mergeCell ref="F12113:H12113"/>
    <mergeCell ref="I12113:K12113"/>
    <mergeCell ref="L12113:M12113"/>
    <mergeCell ref="N12113:O12114"/>
    <mergeCell ref="P12113:R12113"/>
    <mergeCell ref="S12113:U12113"/>
    <mergeCell ref="B12113:E12114"/>
    <mergeCell ref="F12115:H12115"/>
    <mergeCell ref="I12115:K12115"/>
    <mergeCell ref="L12115:M12115"/>
    <mergeCell ref="N12115:O12115"/>
    <mergeCell ref="P12115:R12115"/>
    <mergeCell ref="S12115:U12115"/>
    <mergeCell ref="B12115:E12116"/>
    <mergeCell ref="F12117:H12117"/>
    <mergeCell ref="I12117:K12117"/>
    <mergeCell ref="L12117:M12117"/>
    <mergeCell ref="N12117:O12118"/>
    <mergeCell ref="P12117:R12117"/>
    <mergeCell ref="S12117:U12117"/>
    <mergeCell ref="B12117:E12119"/>
    <mergeCell ref="F12101:H12101"/>
    <mergeCell ref="I12101:K12101"/>
    <mergeCell ref="L12101:M12101"/>
    <mergeCell ref="N12101:O12101"/>
    <mergeCell ref="P12101:R12101"/>
    <mergeCell ref="S12101:U12101"/>
    <mergeCell ref="B12101:E12101"/>
    <mergeCell ref="F12102:H12102"/>
    <mergeCell ref="I12102:K12102"/>
    <mergeCell ref="L12102:M12102"/>
    <mergeCell ref="N12102:O12103"/>
    <mergeCell ref="P12102:R12102"/>
    <mergeCell ref="S12102:U12102"/>
    <mergeCell ref="B12102:E12103"/>
    <mergeCell ref="F12104:H12104"/>
    <mergeCell ref="I12104:K12104"/>
    <mergeCell ref="L12104:M12104"/>
    <mergeCell ref="N12104:O12104"/>
    <mergeCell ref="P12104:R12104"/>
    <mergeCell ref="S12104:U12104"/>
    <mergeCell ref="B12104:E12105"/>
    <mergeCell ref="F12106:H12106"/>
    <mergeCell ref="I12106:K12106"/>
    <mergeCell ref="L12106:M12106"/>
    <mergeCell ref="N12106:O12106"/>
    <mergeCell ref="P12106:R12106"/>
    <mergeCell ref="S12106:U12106"/>
    <mergeCell ref="B12106:E12106"/>
    <mergeCell ref="F12107:H12107"/>
    <mergeCell ref="I12107:K12107"/>
    <mergeCell ref="L12107:M12107"/>
    <mergeCell ref="N12107:O12107"/>
    <mergeCell ref="P12107:R12107"/>
    <mergeCell ref="S12107:U12107"/>
    <mergeCell ref="B12107:E12108"/>
    <mergeCell ref="F12095:H12095"/>
    <mergeCell ref="I12095:K12095"/>
    <mergeCell ref="L12095:M12095"/>
    <mergeCell ref="N12095:O12095"/>
    <mergeCell ref="P12095:R12095"/>
    <mergeCell ref="S12095:U12095"/>
    <mergeCell ref="B12095:E12095"/>
    <mergeCell ref="F12096:H12096"/>
    <mergeCell ref="I12096:K12096"/>
    <mergeCell ref="L12096:M12096"/>
    <mergeCell ref="N12096:O12096"/>
    <mergeCell ref="P12096:R12096"/>
    <mergeCell ref="S12096:U12096"/>
    <mergeCell ref="B12096:E12097"/>
    <mergeCell ref="F12098:H12098"/>
    <mergeCell ref="I12098:K12098"/>
    <mergeCell ref="L12098:M12098"/>
    <mergeCell ref="N12098:O12098"/>
    <mergeCell ref="P12098:R12098"/>
    <mergeCell ref="S12098:U12098"/>
    <mergeCell ref="B12098:E12098"/>
    <mergeCell ref="F12099:H12099"/>
    <mergeCell ref="I12099:K12099"/>
    <mergeCell ref="L12099:M12099"/>
    <mergeCell ref="N12099:O12099"/>
    <mergeCell ref="P12099:R12099"/>
    <mergeCell ref="S12099:U12099"/>
    <mergeCell ref="B12099:E12099"/>
    <mergeCell ref="F12100:H12100"/>
    <mergeCell ref="I12100:K12100"/>
    <mergeCell ref="L12100:M12100"/>
    <mergeCell ref="N12100:O12100"/>
    <mergeCell ref="P12100:R12100"/>
    <mergeCell ref="S12100:U12100"/>
    <mergeCell ref="B12100:E12100"/>
    <mergeCell ref="F12084:H12084"/>
    <mergeCell ref="I12084:K12084"/>
    <mergeCell ref="L12084:M12084"/>
    <mergeCell ref="N12084:O12085"/>
    <mergeCell ref="P12084:R12084"/>
    <mergeCell ref="S12084:U12084"/>
    <mergeCell ref="B12084:E12085"/>
    <mergeCell ref="F12086:H12086"/>
    <mergeCell ref="I12086:K12086"/>
    <mergeCell ref="L12086:M12086"/>
    <mergeCell ref="N12086:O12086"/>
    <mergeCell ref="P12086:R12086"/>
    <mergeCell ref="S12086:U12086"/>
    <mergeCell ref="B12086:E12087"/>
    <mergeCell ref="F12088:H12088"/>
    <mergeCell ref="I12088:K12088"/>
    <mergeCell ref="L12088:M12088"/>
    <mergeCell ref="N12088:O12088"/>
    <mergeCell ref="P12088:R12088"/>
    <mergeCell ref="S12088:U12088"/>
    <mergeCell ref="B12088:E12089"/>
    <mergeCell ref="F12090:H12090"/>
    <mergeCell ref="I12090:K12090"/>
    <mergeCell ref="L12090:M12090"/>
    <mergeCell ref="N12090:O12091"/>
    <mergeCell ref="P12090:R12090"/>
    <mergeCell ref="S12090:U12090"/>
    <mergeCell ref="B12090:E12092"/>
    <mergeCell ref="F12093:H12093"/>
    <mergeCell ref="I12093:K12093"/>
    <mergeCell ref="L12093:M12093"/>
    <mergeCell ref="N12093:O12094"/>
    <mergeCell ref="P12093:R12093"/>
    <mergeCell ref="S12093:U12093"/>
    <mergeCell ref="B12093:E12094"/>
    <mergeCell ref="F12074:H12074"/>
    <mergeCell ref="I12074:K12074"/>
    <mergeCell ref="L12074:M12074"/>
    <mergeCell ref="N12074:O12074"/>
    <mergeCell ref="P12074:R12074"/>
    <mergeCell ref="S12074:U12074"/>
    <mergeCell ref="B12074:E12075"/>
    <mergeCell ref="F12076:H12076"/>
    <mergeCell ref="I12076:K12076"/>
    <mergeCell ref="L12076:M12076"/>
    <mergeCell ref="N12076:O12076"/>
    <mergeCell ref="P12076:R12076"/>
    <mergeCell ref="S12076:U12076"/>
    <mergeCell ref="B12076:E12077"/>
    <mergeCell ref="F12078:H12078"/>
    <mergeCell ref="I12078:K12078"/>
    <mergeCell ref="L12078:M12078"/>
    <mergeCell ref="N12078:O12079"/>
    <mergeCell ref="P12078:R12078"/>
    <mergeCell ref="S12078:U12078"/>
    <mergeCell ref="B12078:E12079"/>
    <mergeCell ref="F12080:H12080"/>
    <mergeCell ref="I12080:K12080"/>
    <mergeCell ref="L12080:M12080"/>
    <mergeCell ref="N12080:O12081"/>
    <mergeCell ref="P12080:R12080"/>
    <mergeCell ref="S12080:U12080"/>
    <mergeCell ref="B12080:E12080"/>
    <mergeCell ref="F12082:H12082"/>
    <mergeCell ref="I12082:K12082"/>
    <mergeCell ref="L12082:M12082"/>
    <mergeCell ref="N12082:O12083"/>
    <mergeCell ref="P12082:R12082"/>
    <mergeCell ref="S12082:U12082"/>
    <mergeCell ref="B12082:E12083"/>
    <mergeCell ref="F12064:H12064"/>
    <mergeCell ref="I12064:K12064"/>
    <mergeCell ref="L12064:M12064"/>
    <mergeCell ref="N12064:O12065"/>
    <mergeCell ref="P12064:R12064"/>
    <mergeCell ref="S12064:U12064"/>
    <mergeCell ref="B12064:E12064"/>
    <mergeCell ref="F12066:H12066"/>
    <mergeCell ref="I12066:K12066"/>
    <mergeCell ref="L12066:M12066"/>
    <mergeCell ref="N12066:O12067"/>
    <mergeCell ref="P12066:R12066"/>
    <mergeCell ref="S12066:U12066"/>
    <mergeCell ref="B12066:E12066"/>
    <mergeCell ref="F12068:H12068"/>
    <mergeCell ref="I12068:K12068"/>
    <mergeCell ref="L12068:M12068"/>
    <mergeCell ref="N12068:O12068"/>
    <mergeCell ref="P12068:R12068"/>
    <mergeCell ref="S12068:U12068"/>
    <mergeCell ref="B12068:E12068"/>
    <mergeCell ref="F12069:H12069"/>
    <mergeCell ref="I12069:K12069"/>
    <mergeCell ref="L12069:M12069"/>
    <mergeCell ref="N12069:O12070"/>
    <mergeCell ref="P12069:R12069"/>
    <mergeCell ref="S12069:U12069"/>
    <mergeCell ref="B12069:E12071"/>
    <mergeCell ref="F12072:H12072"/>
    <mergeCell ref="I12072:K12072"/>
    <mergeCell ref="L12072:M12072"/>
    <mergeCell ref="N12072:O12072"/>
    <mergeCell ref="P12072:R12072"/>
    <mergeCell ref="S12072:U12072"/>
    <mergeCell ref="B12072:E12073"/>
    <mergeCell ref="F12056:H12056"/>
    <mergeCell ref="I12056:K12056"/>
    <mergeCell ref="L12056:M12056"/>
    <mergeCell ref="N12056:O12057"/>
    <mergeCell ref="P12056:R12056"/>
    <mergeCell ref="S12056:U12056"/>
    <mergeCell ref="B12056:E12057"/>
    <mergeCell ref="F12058:H12058"/>
    <mergeCell ref="I12058:K12058"/>
    <mergeCell ref="L12058:M12058"/>
    <mergeCell ref="N12058:O12059"/>
    <mergeCell ref="P12058:R12058"/>
    <mergeCell ref="S12058:U12058"/>
    <mergeCell ref="B12058:E12059"/>
    <mergeCell ref="F12060:H12060"/>
    <mergeCell ref="I12060:K12060"/>
    <mergeCell ref="L12060:M12060"/>
    <mergeCell ref="N12060:O12061"/>
    <mergeCell ref="P12060:R12060"/>
    <mergeCell ref="S12060:U12060"/>
    <mergeCell ref="B12060:E12061"/>
    <mergeCell ref="F12062:H12062"/>
    <mergeCell ref="I12062:K12062"/>
    <mergeCell ref="L12062:M12062"/>
    <mergeCell ref="N12062:O12062"/>
    <mergeCell ref="P12062:R12062"/>
    <mergeCell ref="S12062:U12062"/>
    <mergeCell ref="B12062:E12062"/>
    <mergeCell ref="F12063:H12063"/>
    <mergeCell ref="I12063:K12063"/>
    <mergeCell ref="L12063:M12063"/>
    <mergeCell ref="N12063:O12063"/>
    <mergeCell ref="P12063:R12063"/>
    <mergeCell ref="S12063:U12063"/>
    <mergeCell ref="B12063:E12063"/>
    <mergeCell ref="F12047:H12047"/>
    <mergeCell ref="I12047:K12047"/>
    <mergeCell ref="L12047:M12047"/>
    <mergeCell ref="N12047:O12047"/>
    <mergeCell ref="P12047:R12047"/>
    <mergeCell ref="S12047:U12047"/>
    <mergeCell ref="B12047:E12047"/>
    <mergeCell ref="F12048:H12048"/>
    <mergeCell ref="I12048:K12048"/>
    <mergeCell ref="L12048:M12048"/>
    <mergeCell ref="N12048:O12049"/>
    <mergeCell ref="P12048:R12048"/>
    <mergeCell ref="S12048:U12048"/>
    <mergeCell ref="B12048:E12049"/>
    <mergeCell ref="F12050:H12050"/>
    <mergeCell ref="I12050:K12050"/>
    <mergeCell ref="L12050:M12050"/>
    <mergeCell ref="N12050:O12050"/>
    <mergeCell ref="P12050:R12050"/>
    <mergeCell ref="S12050:U12050"/>
    <mergeCell ref="B12050:E12051"/>
    <mergeCell ref="F12052:H12052"/>
    <mergeCell ref="I12052:K12052"/>
    <mergeCell ref="L12052:M12052"/>
    <mergeCell ref="N12052:O12053"/>
    <mergeCell ref="P12052:R12052"/>
    <mergeCell ref="S12052:U12052"/>
    <mergeCell ref="B12052:E12053"/>
    <mergeCell ref="F12054:H12054"/>
    <mergeCell ref="I12054:K12054"/>
    <mergeCell ref="L12054:M12054"/>
    <mergeCell ref="N12054:O12055"/>
    <mergeCell ref="P12054:R12054"/>
    <mergeCell ref="S12054:U12054"/>
    <mergeCell ref="B12054:E12055"/>
    <mergeCell ref="F12037:H12037"/>
    <mergeCell ref="I12037:K12037"/>
    <mergeCell ref="L12037:M12037"/>
    <mergeCell ref="N12037:O12038"/>
    <mergeCell ref="P12037:R12037"/>
    <mergeCell ref="S12037:U12037"/>
    <mergeCell ref="B12037:E12037"/>
    <mergeCell ref="F12039:H12039"/>
    <mergeCell ref="I12039:K12039"/>
    <mergeCell ref="L12039:M12039"/>
    <mergeCell ref="N12039:O12040"/>
    <mergeCell ref="P12039:R12039"/>
    <mergeCell ref="S12039:U12039"/>
    <mergeCell ref="B12039:E12040"/>
    <mergeCell ref="F12041:H12041"/>
    <mergeCell ref="I12041:K12041"/>
    <mergeCell ref="L12041:M12041"/>
    <mergeCell ref="N12041:O12042"/>
    <mergeCell ref="P12041:R12041"/>
    <mergeCell ref="S12041:U12041"/>
    <mergeCell ref="B12041:E12041"/>
    <mergeCell ref="F12043:H12043"/>
    <mergeCell ref="I12043:K12043"/>
    <mergeCell ref="L12043:M12043"/>
    <mergeCell ref="N12043:O12044"/>
    <mergeCell ref="P12043:R12043"/>
    <mergeCell ref="S12043:U12043"/>
    <mergeCell ref="B12043:E12043"/>
    <mergeCell ref="F12045:H12045"/>
    <mergeCell ref="I12045:K12045"/>
    <mergeCell ref="L12045:M12045"/>
    <mergeCell ref="N12045:O12045"/>
    <mergeCell ref="P12045:R12045"/>
    <mergeCell ref="S12045:U12045"/>
    <mergeCell ref="B12045:E12046"/>
    <mergeCell ref="F12027:H12027"/>
    <mergeCell ref="I12027:K12027"/>
    <mergeCell ref="L12027:M12027"/>
    <mergeCell ref="N12027:O12028"/>
    <mergeCell ref="P12027:R12027"/>
    <mergeCell ref="S12027:U12027"/>
    <mergeCell ref="B12027:E12028"/>
    <mergeCell ref="F12029:H12029"/>
    <mergeCell ref="I12029:K12029"/>
    <mergeCell ref="L12029:M12029"/>
    <mergeCell ref="N12029:O12030"/>
    <mergeCell ref="P12029:R12029"/>
    <mergeCell ref="S12029:U12029"/>
    <mergeCell ref="B12029:E12030"/>
    <mergeCell ref="F12031:H12031"/>
    <mergeCell ref="I12031:K12031"/>
    <mergeCell ref="L12031:M12031"/>
    <mergeCell ref="N12031:O12031"/>
    <mergeCell ref="P12031:R12031"/>
    <mergeCell ref="S12031:U12031"/>
    <mergeCell ref="B12031:E12032"/>
    <mergeCell ref="F12033:H12033"/>
    <mergeCell ref="I12033:K12033"/>
    <mergeCell ref="L12033:M12033"/>
    <mergeCell ref="N12033:O12034"/>
    <mergeCell ref="P12033:R12033"/>
    <mergeCell ref="S12033:U12033"/>
    <mergeCell ref="B12033:E12034"/>
    <mergeCell ref="F12035:H12035"/>
    <mergeCell ref="I12035:K12035"/>
    <mergeCell ref="L12035:M12035"/>
    <mergeCell ref="N12035:O12036"/>
    <mergeCell ref="P12035:R12035"/>
    <mergeCell ref="S12035:U12035"/>
    <mergeCell ref="B12035:E12035"/>
    <mergeCell ref="F12018:H12018"/>
    <mergeCell ref="I12018:K12018"/>
    <mergeCell ref="L12018:M12018"/>
    <mergeCell ref="N12018:O12019"/>
    <mergeCell ref="P12018:R12018"/>
    <mergeCell ref="S12018:U12018"/>
    <mergeCell ref="B12018:E12018"/>
    <mergeCell ref="F12020:H12020"/>
    <mergeCell ref="I12020:K12020"/>
    <mergeCell ref="L12020:M12020"/>
    <mergeCell ref="N12020:O12020"/>
    <mergeCell ref="P12020:R12020"/>
    <mergeCell ref="S12020:U12020"/>
    <mergeCell ref="B12020:E12020"/>
    <mergeCell ref="F12021:H12021"/>
    <mergeCell ref="I12021:K12021"/>
    <mergeCell ref="L12021:M12021"/>
    <mergeCell ref="N12021:O12022"/>
    <mergeCell ref="P12021:R12021"/>
    <mergeCell ref="S12021:U12021"/>
    <mergeCell ref="B12021:E12021"/>
    <mergeCell ref="F12023:H12023"/>
    <mergeCell ref="I12023:K12023"/>
    <mergeCell ref="L12023:M12023"/>
    <mergeCell ref="N12023:O12024"/>
    <mergeCell ref="P12023:R12023"/>
    <mergeCell ref="S12023:U12023"/>
    <mergeCell ref="B12023:E12024"/>
    <mergeCell ref="F12025:H12025"/>
    <mergeCell ref="I12025:K12025"/>
    <mergeCell ref="L12025:M12025"/>
    <mergeCell ref="N12025:O12025"/>
    <mergeCell ref="P12025:R12025"/>
    <mergeCell ref="S12025:U12025"/>
    <mergeCell ref="B12025:E12026"/>
    <mergeCell ref="F12008:H12008"/>
    <mergeCell ref="I12008:K12008"/>
    <mergeCell ref="L12008:M12008"/>
    <mergeCell ref="N12008:O12009"/>
    <mergeCell ref="P12008:R12008"/>
    <mergeCell ref="S12008:U12008"/>
    <mergeCell ref="B12008:E12008"/>
    <mergeCell ref="F12010:H12010"/>
    <mergeCell ref="I12010:K12010"/>
    <mergeCell ref="L12010:M12010"/>
    <mergeCell ref="N12010:O12010"/>
    <mergeCell ref="P12010:R12010"/>
    <mergeCell ref="S12010:U12010"/>
    <mergeCell ref="B12010:E12010"/>
    <mergeCell ref="F12011:H12011"/>
    <mergeCell ref="I12011:K12011"/>
    <mergeCell ref="L12011:M12011"/>
    <mergeCell ref="N12011:O12012"/>
    <mergeCell ref="P12011:R12011"/>
    <mergeCell ref="S12011:U12011"/>
    <mergeCell ref="B12011:E12012"/>
    <mergeCell ref="F12013:H12013"/>
    <mergeCell ref="I12013:K12013"/>
    <mergeCell ref="L12013:M12013"/>
    <mergeCell ref="N12013:O12014"/>
    <mergeCell ref="P12013:R12013"/>
    <mergeCell ref="S12013:U12013"/>
    <mergeCell ref="B12013:E12014"/>
    <mergeCell ref="F12015:H12015"/>
    <mergeCell ref="I12015:K12015"/>
    <mergeCell ref="L12015:M12015"/>
    <mergeCell ref="N12015:O12016"/>
    <mergeCell ref="P12015:R12015"/>
    <mergeCell ref="S12015:U12015"/>
    <mergeCell ref="B12015:E12017"/>
    <mergeCell ref="F11997:H11997"/>
    <mergeCell ref="I11997:K11997"/>
    <mergeCell ref="L11997:M11997"/>
    <mergeCell ref="N11997:O11998"/>
    <mergeCell ref="P11997:R11997"/>
    <mergeCell ref="S11997:U11997"/>
    <mergeCell ref="B11997:E11998"/>
    <mergeCell ref="F11999:H11999"/>
    <mergeCell ref="I11999:K11999"/>
    <mergeCell ref="L11999:M11999"/>
    <mergeCell ref="N11999:O12000"/>
    <mergeCell ref="P11999:R11999"/>
    <mergeCell ref="S11999:U11999"/>
    <mergeCell ref="B11999:E12001"/>
    <mergeCell ref="F12002:H12002"/>
    <mergeCell ref="I12002:K12002"/>
    <mergeCell ref="L12002:M12002"/>
    <mergeCell ref="N12002:O12002"/>
    <mergeCell ref="P12002:R12002"/>
    <mergeCell ref="S12002:U12002"/>
    <mergeCell ref="B12002:E12002"/>
    <mergeCell ref="F12003:H12003"/>
    <mergeCell ref="I12003:K12003"/>
    <mergeCell ref="L12003:M12003"/>
    <mergeCell ref="N12003:O12004"/>
    <mergeCell ref="P12003:R12003"/>
    <mergeCell ref="S12003:U12003"/>
    <mergeCell ref="B12003:E12005"/>
    <mergeCell ref="F12006:H12006"/>
    <mergeCell ref="I12006:K12006"/>
    <mergeCell ref="L12006:M12006"/>
    <mergeCell ref="N12006:O12007"/>
    <mergeCell ref="P12006:R12006"/>
    <mergeCell ref="S12006:U12006"/>
    <mergeCell ref="B12006:E12007"/>
    <mergeCell ref="F11988:H11988"/>
    <mergeCell ref="I11988:K11988"/>
    <mergeCell ref="L11988:M11988"/>
    <mergeCell ref="N11988:O11989"/>
    <mergeCell ref="P11988:R11988"/>
    <mergeCell ref="S11988:U11988"/>
    <mergeCell ref="B11988:E11989"/>
    <mergeCell ref="F11990:H11990"/>
    <mergeCell ref="I11990:K11990"/>
    <mergeCell ref="L11990:M11990"/>
    <mergeCell ref="N11990:O11990"/>
    <mergeCell ref="P11990:R11990"/>
    <mergeCell ref="S11990:U11990"/>
    <mergeCell ref="B11990:E11990"/>
    <mergeCell ref="F11991:H11991"/>
    <mergeCell ref="I11991:K11991"/>
    <mergeCell ref="L11991:M11991"/>
    <mergeCell ref="N11991:O11992"/>
    <mergeCell ref="P11991:R11991"/>
    <mergeCell ref="S11991:U11991"/>
    <mergeCell ref="B11991:E11992"/>
    <mergeCell ref="F11993:H11993"/>
    <mergeCell ref="I11993:K11993"/>
    <mergeCell ref="L11993:M11993"/>
    <mergeCell ref="N11993:O11993"/>
    <mergeCell ref="P11993:R11993"/>
    <mergeCell ref="S11993:U11993"/>
    <mergeCell ref="B11993:E11994"/>
    <mergeCell ref="F11995:H11995"/>
    <mergeCell ref="I11995:K11995"/>
    <mergeCell ref="L11995:M11995"/>
    <mergeCell ref="N11995:O11995"/>
    <mergeCell ref="P11995:R11995"/>
    <mergeCell ref="S11995:U11995"/>
    <mergeCell ref="B11995:E11996"/>
    <mergeCell ref="F11981:H11981"/>
    <mergeCell ref="I11981:K11981"/>
    <mergeCell ref="L11981:M11981"/>
    <mergeCell ref="N11981:O11981"/>
    <mergeCell ref="P11981:R11981"/>
    <mergeCell ref="S11981:U11981"/>
    <mergeCell ref="B11981:E11982"/>
    <mergeCell ref="F11983:H11983"/>
    <mergeCell ref="I11983:K11983"/>
    <mergeCell ref="L11983:M11983"/>
    <mergeCell ref="N11983:O11983"/>
    <mergeCell ref="P11983:R11983"/>
    <mergeCell ref="S11983:U11983"/>
    <mergeCell ref="B11983:E11984"/>
    <mergeCell ref="F11985:H11985"/>
    <mergeCell ref="I11985:K11985"/>
    <mergeCell ref="L11985:M11985"/>
    <mergeCell ref="N11985:O11985"/>
    <mergeCell ref="P11985:R11985"/>
    <mergeCell ref="S11985:U11985"/>
    <mergeCell ref="B11985:E11985"/>
    <mergeCell ref="F11986:H11986"/>
    <mergeCell ref="I11986:K11986"/>
    <mergeCell ref="L11986:M11986"/>
    <mergeCell ref="N11986:O11986"/>
    <mergeCell ref="P11986:R11986"/>
    <mergeCell ref="S11986:U11986"/>
    <mergeCell ref="B11986:E11986"/>
    <mergeCell ref="F11987:H11987"/>
    <mergeCell ref="I11987:K11987"/>
    <mergeCell ref="L11987:M11987"/>
    <mergeCell ref="N11987:O11987"/>
    <mergeCell ref="P11987:R11987"/>
    <mergeCell ref="S11987:U11987"/>
    <mergeCell ref="B11987:E11987"/>
    <mergeCell ref="F11972:H11972"/>
    <mergeCell ref="I11972:K11972"/>
    <mergeCell ref="L11972:M11972"/>
    <mergeCell ref="N11972:O11973"/>
    <mergeCell ref="P11972:R11972"/>
    <mergeCell ref="S11972:U11972"/>
    <mergeCell ref="B11972:E11972"/>
    <mergeCell ref="F11974:H11974"/>
    <mergeCell ref="I11974:K11974"/>
    <mergeCell ref="L11974:M11974"/>
    <mergeCell ref="N11974:O11974"/>
    <mergeCell ref="P11974:R11974"/>
    <mergeCell ref="S11974:U11974"/>
    <mergeCell ref="B11974:E11974"/>
    <mergeCell ref="F11975:H11975"/>
    <mergeCell ref="I11975:K11975"/>
    <mergeCell ref="L11975:M11975"/>
    <mergeCell ref="N11975:O11976"/>
    <mergeCell ref="P11975:R11975"/>
    <mergeCell ref="S11975:U11975"/>
    <mergeCell ref="B11975:E11976"/>
    <mergeCell ref="F11977:H11977"/>
    <mergeCell ref="I11977:K11977"/>
    <mergeCell ref="L11977:M11977"/>
    <mergeCell ref="N11977:O11977"/>
    <mergeCell ref="P11977:R11977"/>
    <mergeCell ref="S11977:U11977"/>
    <mergeCell ref="B11977:E11977"/>
    <mergeCell ref="F11978:H11978"/>
    <mergeCell ref="I11978:K11978"/>
    <mergeCell ref="L11978:M11978"/>
    <mergeCell ref="N11978:O11979"/>
    <mergeCell ref="P11978:R11978"/>
    <mergeCell ref="S11978:U11978"/>
    <mergeCell ref="B11978:E11980"/>
    <mergeCell ref="F11961:H11961"/>
    <mergeCell ref="I11961:K11961"/>
    <mergeCell ref="L11961:M11961"/>
    <mergeCell ref="N11961:O11962"/>
    <mergeCell ref="P11961:R11961"/>
    <mergeCell ref="S11961:U11961"/>
    <mergeCell ref="B11961:E11963"/>
    <mergeCell ref="F11964:H11964"/>
    <mergeCell ref="I11964:K11964"/>
    <mergeCell ref="L11964:M11964"/>
    <mergeCell ref="N11964:O11964"/>
    <mergeCell ref="P11964:R11964"/>
    <mergeCell ref="S11964:U11964"/>
    <mergeCell ref="B11964:E11965"/>
    <mergeCell ref="F11966:H11966"/>
    <mergeCell ref="I11966:K11966"/>
    <mergeCell ref="L11966:M11966"/>
    <mergeCell ref="N11966:O11967"/>
    <mergeCell ref="P11966:R11966"/>
    <mergeCell ref="S11966:U11966"/>
    <mergeCell ref="B11966:E11966"/>
    <mergeCell ref="F11968:H11968"/>
    <mergeCell ref="I11968:K11968"/>
    <mergeCell ref="L11968:M11968"/>
    <mergeCell ref="N11968:O11968"/>
    <mergeCell ref="P11968:R11968"/>
    <mergeCell ref="S11968:U11968"/>
    <mergeCell ref="B11968:E11969"/>
    <mergeCell ref="F11970:H11970"/>
    <mergeCell ref="I11970:K11970"/>
    <mergeCell ref="L11970:M11970"/>
    <mergeCell ref="N11970:O11970"/>
    <mergeCell ref="P11970:R11970"/>
    <mergeCell ref="S11970:U11970"/>
    <mergeCell ref="B11970:E11971"/>
    <mergeCell ref="F11952:H11952"/>
    <mergeCell ref="I11952:K11952"/>
    <mergeCell ref="L11952:M11952"/>
    <mergeCell ref="N11952:O11953"/>
    <mergeCell ref="P11952:R11952"/>
    <mergeCell ref="S11952:U11952"/>
    <mergeCell ref="B11952:E11952"/>
    <mergeCell ref="F11954:H11954"/>
    <mergeCell ref="I11954:K11954"/>
    <mergeCell ref="L11954:M11954"/>
    <mergeCell ref="N11954:O11954"/>
    <mergeCell ref="P11954:R11954"/>
    <mergeCell ref="S11954:U11954"/>
    <mergeCell ref="B11954:E11954"/>
    <mergeCell ref="F11955:H11955"/>
    <mergeCell ref="I11955:K11955"/>
    <mergeCell ref="L11955:M11955"/>
    <mergeCell ref="N11955:O11956"/>
    <mergeCell ref="P11955:R11955"/>
    <mergeCell ref="S11955:U11955"/>
    <mergeCell ref="B11955:E11955"/>
    <mergeCell ref="F11957:H11957"/>
    <mergeCell ref="I11957:K11957"/>
    <mergeCell ref="L11957:M11957"/>
    <mergeCell ref="N11957:O11957"/>
    <mergeCell ref="P11957:R11957"/>
    <mergeCell ref="S11957:U11957"/>
    <mergeCell ref="B11957:E11958"/>
    <mergeCell ref="F11959:H11959"/>
    <mergeCell ref="I11959:K11959"/>
    <mergeCell ref="L11959:M11959"/>
    <mergeCell ref="N11959:O11960"/>
    <mergeCell ref="P11959:R11959"/>
    <mergeCell ref="S11959:U11959"/>
    <mergeCell ref="B11959:E11959"/>
    <mergeCell ref="F11943:H11943"/>
    <mergeCell ref="I11943:K11943"/>
    <mergeCell ref="L11943:M11943"/>
    <mergeCell ref="N11943:O11943"/>
    <mergeCell ref="P11943:R11943"/>
    <mergeCell ref="S11943:U11943"/>
    <mergeCell ref="B11943:E11944"/>
    <mergeCell ref="F11945:H11945"/>
    <mergeCell ref="I11945:K11945"/>
    <mergeCell ref="L11945:M11945"/>
    <mergeCell ref="N11945:O11946"/>
    <mergeCell ref="P11945:R11945"/>
    <mergeCell ref="S11945:U11945"/>
    <mergeCell ref="B11945:E11945"/>
    <mergeCell ref="F11947:H11947"/>
    <mergeCell ref="I11947:K11947"/>
    <mergeCell ref="L11947:M11947"/>
    <mergeCell ref="N11947:O11947"/>
    <mergeCell ref="P11947:R11947"/>
    <mergeCell ref="S11947:U11947"/>
    <mergeCell ref="B11947:E11947"/>
    <mergeCell ref="F11948:H11948"/>
    <mergeCell ref="I11948:K11948"/>
    <mergeCell ref="L11948:M11948"/>
    <mergeCell ref="N11948:O11949"/>
    <mergeCell ref="P11948:R11948"/>
    <mergeCell ref="S11948:U11948"/>
    <mergeCell ref="B11948:E11948"/>
    <mergeCell ref="F11950:H11950"/>
    <mergeCell ref="I11950:K11950"/>
    <mergeCell ref="L11950:M11950"/>
    <mergeCell ref="N11950:O11951"/>
    <mergeCell ref="P11950:R11950"/>
    <mergeCell ref="S11950:U11950"/>
    <mergeCell ref="B11950:E11951"/>
    <mergeCell ref="F11933:H11933"/>
    <mergeCell ref="I11933:K11933"/>
    <mergeCell ref="L11933:M11933"/>
    <mergeCell ref="N11933:O11933"/>
    <mergeCell ref="P11933:R11933"/>
    <mergeCell ref="S11933:U11933"/>
    <mergeCell ref="B11933:E11934"/>
    <mergeCell ref="F11935:H11935"/>
    <mergeCell ref="I11935:K11935"/>
    <mergeCell ref="L11935:M11935"/>
    <mergeCell ref="N11935:O11935"/>
    <mergeCell ref="P11935:R11935"/>
    <mergeCell ref="S11935:U11935"/>
    <mergeCell ref="B11935:E11936"/>
    <mergeCell ref="F11937:H11937"/>
    <mergeCell ref="I11937:K11937"/>
    <mergeCell ref="L11937:M11937"/>
    <mergeCell ref="N11937:O11938"/>
    <mergeCell ref="P11937:R11937"/>
    <mergeCell ref="S11937:U11937"/>
    <mergeCell ref="B11937:E11938"/>
    <mergeCell ref="F11939:H11939"/>
    <mergeCell ref="I11939:K11939"/>
    <mergeCell ref="L11939:M11939"/>
    <mergeCell ref="N11939:O11939"/>
    <mergeCell ref="P11939:R11939"/>
    <mergeCell ref="S11939:U11939"/>
    <mergeCell ref="B11939:E11940"/>
    <mergeCell ref="F11941:H11941"/>
    <mergeCell ref="I11941:K11941"/>
    <mergeCell ref="L11941:M11941"/>
    <mergeCell ref="N11941:O11941"/>
    <mergeCell ref="P11941:R11941"/>
    <mergeCell ref="S11941:U11941"/>
    <mergeCell ref="B11941:E11942"/>
    <mergeCell ref="F11924:H11924"/>
    <mergeCell ref="I11924:K11924"/>
    <mergeCell ref="L11924:M11924"/>
    <mergeCell ref="N11924:O11924"/>
    <mergeCell ref="P11924:R11924"/>
    <mergeCell ref="S11924:U11924"/>
    <mergeCell ref="B11924:E11924"/>
    <mergeCell ref="F11925:H11925"/>
    <mergeCell ref="I11925:K11925"/>
    <mergeCell ref="L11925:M11925"/>
    <mergeCell ref="N11925:O11926"/>
    <mergeCell ref="P11925:R11925"/>
    <mergeCell ref="S11925:U11925"/>
    <mergeCell ref="B11925:E11926"/>
    <mergeCell ref="F11927:H11927"/>
    <mergeCell ref="I11927:K11927"/>
    <mergeCell ref="L11927:M11927"/>
    <mergeCell ref="N11927:O11928"/>
    <mergeCell ref="P11927:R11927"/>
    <mergeCell ref="S11927:U11927"/>
    <mergeCell ref="B11927:E11928"/>
    <mergeCell ref="F11929:H11929"/>
    <mergeCell ref="I11929:K11929"/>
    <mergeCell ref="L11929:M11929"/>
    <mergeCell ref="N11929:O11929"/>
    <mergeCell ref="P11929:R11929"/>
    <mergeCell ref="S11929:U11929"/>
    <mergeCell ref="B11929:E11930"/>
    <mergeCell ref="F11931:H11931"/>
    <mergeCell ref="I11931:K11931"/>
    <mergeCell ref="L11931:M11931"/>
    <mergeCell ref="N11931:O11932"/>
    <mergeCell ref="P11931:R11931"/>
    <mergeCell ref="S11931:U11931"/>
    <mergeCell ref="B11931:E11932"/>
    <mergeCell ref="F11915:H11915"/>
    <mergeCell ref="I11915:K11915"/>
    <mergeCell ref="L11915:M11915"/>
    <mergeCell ref="N11915:O11915"/>
    <mergeCell ref="P11915:R11915"/>
    <mergeCell ref="S11915:U11915"/>
    <mergeCell ref="B11915:E11916"/>
    <mergeCell ref="F11917:H11917"/>
    <mergeCell ref="I11917:K11917"/>
    <mergeCell ref="L11917:M11917"/>
    <mergeCell ref="N11917:O11917"/>
    <mergeCell ref="P11917:R11917"/>
    <mergeCell ref="S11917:U11917"/>
    <mergeCell ref="B11917:E11917"/>
    <mergeCell ref="F11918:H11918"/>
    <mergeCell ref="I11918:K11918"/>
    <mergeCell ref="L11918:M11918"/>
    <mergeCell ref="N11918:O11918"/>
    <mergeCell ref="P11918:R11918"/>
    <mergeCell ref="S11918:U11918"/>
    <mergeCell ref="B11918:E11919"/>
    <mergeCell ref="F11920:H11920"/>
    <mergeCell ref="I11920:K11920"/>
    <mergeCell ref="L11920:M11920"/>
    <mergeCell ref="N11920:O11920"/>
    <mergeCell ref="P11920:R11920"/>
    <mergeCell ref="S11920:U11920"/>
    <mergeCell ref="B11920:E11921"/>
    <mergeCell ref="F11922:H11922"/>
    <mergeCell ref="I11922:K11922"/>
    <mergeCell ref="L11922:M11922"/>
    <mergeCell ref="N11922:O11923"/>
    <mergeCell ref="P11922:R11922"/>
    <mergeCell ref="S11922:U11922"/>
    <mergeCell ref="B11922:E11922"/>
    <mergeCell ref="F11906:H11906"/>
    <mergeCell ref="I11906:K11906"/>
    <mergeCell ref="L11906:M11906"/>
    <mergeCell ref="N11906:O11906"/>
    <mergeCell ref="P11906:R11906"/>
    <mergeCell ref="S11906:U11906"/>
    <mergeCell ref="B11906:E11906"/>
    <mergeCell ref="F11907:H11907"/>
    <mergeCell ref="I11907:K11907"/>
    <mergeCell ref="L11907:M11907"/>
    <mergeCell ref="N11907:O11908"/>
    <mergeCell ref="P11907:R11907"/>
    <mergeCell ref="S11907:U11907"/>
    <mergeCell ref="B11907:E11908"/>
    <mergeCell ref="F11909:H11909"/>
    <mergeCell ref="I11909:K11909"/>
    <mergeCell ref="L11909:M11909"/>
    <mergeCell ref="N11909:O11910"/>
    <mergeCell ref="P11909:R11909"/>
    <mergeCell ref="S11909:U11909"/>
    <mergeCell ref="B11909:E11911"/>
    <mergeCell ref="F11912:H11912"/>
    <mergeCell ref="I11912:K11912"/>
    <mergeCell ref="L11912:M11912"/>
    <mergeCell ref="N11912:O11912"/>
    <mergeCell ref="P11912:R11912"/>
    <mergeCell ref="S11912:U11912"/>
    <mergeCell ref="B11912:E11912"/>
    <mergeCell ref="F11913:H11913"/>
    <mergeCell ref="I11913:K11913"/>
    <mergeCell ref="L11913:M11913"/>
    <mergeCell ref="N11913:O11913"/>
    <mergeCell ref="P11913:R11913"/>
    <mergeCell ref="S11913:U11913"/>
    <mergeCell ref="B11913:E11914"/>
    <mergeCell ref="F11898:H11898"/>
    <mergeCell ref="I11898:K11898"/>
    <mergeCell ref="L11898:M11898"/>
    <mergeCell ref="N11898:O11898"/>
    <mergeCell ref="P11898:R11898"/>
    <mergeCell ref="S11898:U11898"/>
    <mergeCell ref="B11898:E11898"/>
    <mergeCell ref="F11899:H11899"/>
    <mergeCell ref="I11899:K11899"/>
    <mergeCell ref="L11899:M11899"/>
    <mergeCell ref="N11899:O11900"/>
    <mergeCell ref="P11899:R11899"/>
    <mergeCell ref="S11899:U11899"/>
    <mergeCell ref="B11899:E11901"/>
    <mergeCell ref="F11902:H11902"/>
    <mergeCell ref="I11902:K11902"/>
    <mergeCell ref="L11902:M11902"/>
    <mergeCell ref="N11902:O11902"/>
    <mergeCell ref="P11902:R11902"/>
    <mergeCell ref="S11902:U11902"/>
    <mergeCell ref="B11902:E11902"/>
    <mergeCell ref="F11903:H11903"/>
    <mergeCell ref="I11903:K11903"/>
    <mergeCell ref="L11903:M11903"/>
    <mergeCell ref="N11903:O11903"/>
    <mergeCell ref="P11903:R11903"/>
    <mergeCell ref="S11903:U11903"/>
    <mergeCell ref="B11903:E11903"/>
    <mergeCell ref="F11904:H11904"/>
    <mergeCell ref="I11904:K11904"/>
    <mergeCell ref="L11904:M11904"/>
    <mergeCell ref="N11904:O11904"/>
    <mergeCell ref="P11904:R11904"/>
    <mergeCell ref="S11904:U11904"/>
    <mergeCell ref="B11904:E11905"/>
    <mergeCell ref="F11889:H11889"/>
    <mergeCell ref="I11889:K11889"/>
    <mergeCell ref="L11889:M11889"/>
    <mergeCell ref="N11889:O11889"/>
    <mergeCell ref="P11889:R11889"/>
    <mergeCell ref="S11889:U11889"/>
    <mergeCell ref="B11889:E11890"/>
    <mergeCell ref="F11891:H11891"/>
    <mergeCell ref="I11891:K11891"/>
    <mergeCell ref="L11891:M11891"/>
    <mergeCell ref="N11891:O11891"/>
    <mergeCell ref="P11891:R11891"/>
    <mergeCell ref="S11891:U11891"/>
    <mergeCell ref="B11891:E11892"/>
    <mergeCell ref="F11893:H11893"/>
    <mergeCell ref="I11893:K11893"/>
    <mergeCell ref="L11893:M11893"/>
    <mergeCell ref="N11893:O11893"/>
    <mergeCell ref="P11893:R11893"/>
    <mergeCell ref="S11893:U11893"/>
    <mergeCell ref="B11893:E11893"/>
    <mergeCell ref="F11894:H11894"/>
    <mergeCell ref="I11894:K11894"/>
    <mergeCell ref="L11894:M11894"/>
    <mergeCell ref="N11894:O11894"/>
    <mergeCell ref="P11894:R11894"/>
    <mergeCell ref="S11894:U11894"/>
    <mergeCell ref="B11894:E11895"/>
    <mergeCell ref="F11896:H11896"/>
    <mergeCell ref="I11896:K11896"/>
    <mergeCell ref="L11896:M11896"/>
    <mergeCell ref="N11896:O11896"/>
    <mergeCell ref="P11896:R11896"/>
    <mergeCell ref="S11896:U11896"/>
    <mergeCell ref="B11896:E11897"/>
    <mergeCell ref="F11880:H11880"/>
    <mergeCell ref="I11880:K11880"/>
    <mergeCell ref="L11880:M11880"/>
    <mergeCell ref="N11880:O11880"/>
    <mergeCell ref="P11880:R11880"/>
    <mergeCell ref="S11880:U11880"/>
    <mergeCell ref="B11880:E11881"/>
    <mergeCell ref="F11882:H11882"/>
    <mergeCell ref="I11882:K11882"/>
    <mergeCell ref="L11882:M11882"/>
    <mergeCell ref="N11882:O11882"/>
    <mergeCell ref="P11882:R11882"/>
    <mergeCell ref="S11882:U11882"/>
    <mergeCell ref="B11882:E11882"/>
    <mergeCell ref="F11883:H11883"/>
    <mergeCell ref="I11883:K11883"/>
    <mergeCell ref="L11883:M11883"/>
    <mergeCell ref="N11883:O11884"/>
    <mergeCell ref="P11883:R11883"/>
    <mergeCell ref="S11883:U11883"/>
    <mergeCell ref="B11883:E11884"/>
    <mergeCell ref="F11885:H11885"/>
    <mergeCell ref="I11885:K11885"/>
    <mergeCell ref="L11885:M11885"/>
    <mergeCell ref="N11885:O11886"/>
    <mergeCell ref="P11885:R11885"/>
    <mergeCell ref="S11885:U11885"/>
    <mergeCell ref="B11885:E11887"/>
    <mergeCell ref="F11888:H11888"/>
    <mergeCell ref="I11888:K11888"/>
    <mergeCell ref="L11888:M11888"/>
    <mergeCell ref="N11888:O11888"/>
    <mergeCell ref="P11888:R11888"/>
    <mergeCell ref="S11888:U11888"/>
    <mergeCell ref="B11888:E11888"/>
    <mergeCell ref="F11870:H11870"/>
    <mergeCell ref="I11870:K11870"/>
    <mergeCell ref="L11870:M11870"/>
    <mergeCell ref="N11870:O11870"/>
    <mergeCell ref="P11870:R11870"/>
    <mergeCell ref="S11870:U11870"/>
    <mergeCell ref="B11870:E11871"/>
    <mergeCell ref="F11872:H11872"/>
    <mergeCell ref="I11872:K11872"/>
    <mergeCell ref="L11872:M11872"/>
    <mergeCell ref="N11872:O11872"/>
    <mergeCell ref="P11872:R11872"/>
    <mergeCell ref="S11872:U11872"/>
    <mergeCell ref="B11872:E11872"/>
    <mergeCell ref="F11873:H11873"/>
    <mergeCell ref="I11873:K11873"/>
    <mergeCell ref="L11873:M11873"/>
    <mergeCell ref="N11873:O11874"/>
    <mergeCell ref="P11873:R11873"/>
    <mergeCell ref="S11873:U11873"/>
    <mergeCell ref="B11873:E11875"/>
    <mergeCell ref="F11876:H11876"/>
    <mergeCell ref="I11876:K11876"/>
    <mergeCell ref="L11876:M11876"/>
    <mergeCell ref="N11876:O11877"/>
    <mergeCell ref="P11876:R11876"/>
    <mergeCell ref="S11876:U11876"/>
    <mergeCell ref="B11876:E11876"/>
    <mergeCell ref="F11878:H11878"/>
    <mergeCell ref="I11878:K11878"/>
    <mergeCell ref="L11878:M11878"/>
    <mergeCell ref="N11878:O11879"/>
    <mergeCell ref="P11878:R11878"/>
    <mergeCell ref="S11878:U11878"/>
    <mergeCell ref="B11878:E11879"/>
    <mergeCell ref="F11861:H11861"/>
    <mergeCell ref="I11861:K11861"/>
    <mergeCell ref="L11861:M11861"/>
    <mergeCell ref="N11861:O11861"/>
    <mergeCell ref="P11861:R11861"/>
    <mergeCell ref="S11861:U11861"/>
    <mergeCell ref="B11861:E11862"/>
    <mergeCell ref="F11863:H11863"/>
    <mergeCell ref="I11863:K11863"/>
    <mergeCell ref="L11863:M11863"/>
    <mergeCell ref="N11863:O11864"/>
    <mergeCell ref="P11863:R11863"/>
    <mergeCell ref="S11863:U11863"/>
    <mergeCell ref="B11863:E11863"/>
    <mergeCell ref="F11865:H11865"/>
    <mergeCell ref="I11865:K11865"/>
    <mergeCell ref="L11865:M11865"/>
    <mergeCell ref="N11865:O11865"/>
    <mergeCell ref="P11865:R11865"/>
    <mergeCell ref="S11865:U11865"/>
    <mergeCell ref="B11865:E11866"/>
    <mergeCell ref="F11867:H11867"/>
    <mergeCell ref="I11867:K11867"/>
    <mergeCell ref="L11867:M11867"/>
    <mergeCell ref="N11867:O11867"/>
    <mergeCell ref="P11867:R11867"/>
    <mergeCell ref="S11867:U11867"/>
    <mergeCell ref="B11867:E11867"/>
    <mergeCell ref="F11868:H11868"/>
    <mergeCell ref="I11868:K11868"/>
    <mergeCell ref="L11868:M11868"/>
    <mergeCell ref="N11868:O11869"/>
    <mergeCell ref="P11868:R11868"/>
    <mergeCell ref="S11868:U11868"/>
    <mergeCell ref="B11868:E11868"/>
    <mergeCell ref="F11852:H11852"/>
    <mergeCell ref="I11852:K11852"/>
    <mergeCell ref="L11852:M11852"/>
    <mergeCell ref="N11852:O11853"/>
    <mergeCell ref="P11852:R11852"/>
    <mergeCell ref="S11852:U11852"/>
    <mergeCell ref="B11852:E11854"/>
    <mergeCell ref="F11855:H11855"/>
    <mergeCell ref="I11855:K11855"/>
    <mergeCell ref="L11855:M11855"/>
    <mergeCell ref="N11855:O11855"/>
    <mergeCell ref="P11855:R11855"/>
    <mergeCell ref="S11855:U11855"/>
    <mergeCell ref="B11855:E11855"/>
    <mergeCell ref="F11856:H11856"/>
    <mergeCell ref="I11856:K11856"/>
    <mergeCell ref="L11856:M11856"/>
    <mergeCell ref="N11856:O11856"/>
    <mergeCell ref="P11856:R11856"/>
    <mergeCell ref="S11856:U11856"/>
    <mergeCell ref="B11856:E11856"/>
    <mergeCell ref="F11857:H11857"/>
    <mergeCell ref="I11857:K11857"/>
    <mergeCell ref="L11857:M11857"/>
    <mergeCell ref="N11857:O11857"/>
    <mergeCell ref="P11857:R11857"/>
    <mergeCell ref="S11857:U11857"/>
    <mergeCell ref="B11857:E11858"/>
    <mergeCell ref="F11859:H11859"/>
    <mergeCell ref="I11859:K11859"/>
    <mergeCell ref="L11859:M11859"/>
    <mergeCell ref="N11859:O11860"/>
    <mergeCell ref="P11859:R11859"/>
    <mergeCell ref="S11859:U11859"/>
    <mergeCell ref="B11859:E11860"/>
    <mergeCell ref="F11842:H11842"/>
    <mergeCell ref="I11842:K11842"/>
    <mergeCell ref="L11842:M11842"/>
    <mergeCell ref="N11842:O11842"/>
    <mergeCell ref="P11842:R11842"/>
    <mergeCell ref="S11842:U11842"/>
    <mergeCell ref="B11842:E11843"/>
    <mergeCell ref="F11844:H11844"/>
    <mergeCell ref="I11844:K11844"/>
    <mergeCell ref="L11844:M11844"/>
    <mergeCell ref="N11844:O11844"/>
    <mergeCell ref="P11844:R11844"/>
    <mergeCell ref="S11844:U11844"/>
    <mergeCell ref="B11844:E11845"/>
    <mergeCell ref="F11846:H11846"/>
    <mergeCell ref="I11846:K11846"/>
    <mergeCell ref="L11846:M11846"/>
    <mergeCell ref="N11846:O11847"/>
    <mergeCell ref="P11846:R11846"/>
    <mergeCell ref="S11846:U11846"/>
    <mergeCell ref="B11846:E11847"/>
    <mergeCell ref="F11848:H11848"/>
    <mergeCell ref="I11848:K11848"/>
    <mergeCell ref="L11848:M11848"/>
    <mergeCell ref="N11848:O11848"/>
    <mergeCell ref="P11848:R11848"/>
    <mergeCell ref="S11848:U11848"/>
    <mergeCell ref="B11848:E11849"/>
    <mergeCell ref="F11850:H11850"/>
    <mergeCell ref="I11850:K11850"/>
    <mergeCell ref="L11850:M11850"/>
    <mergeCell ref="N11850:O11850"/>
    <mergeCell ref="P11850:R11850"/>
    <mergeCell ref="S11850:U11850"/>
    <mergeCell ref="B11850:E11851"/>
    <mergeCell ref="F11834:H11834"/>
    <mergeCell ref="I11834:K11834"/>
    <mergeCell ref="L11834:M11834"/>
    <mergeCell ref="N11834:O11834"/>
    <mergeCell ref="P11834:R11834"/>
    <mergeCell ref="S11834:U11834"/>
    <mergeCell ref="B11834:E11835"/>
    <mergeCell ref="F11836:H11836"/>
    <mergeCell ref="I11836:K11836"/>
    <mergeCell ref="L11836:M11836"/>
    <mergeCell ref="N11836:O11836"/>
    <mergeCell ref="P11836:R11836"/>
    <mergeCell ref="S11836:U11836"/>
    <mergeCell ref="B11836:E11836"/>
    <mergeCell ref="F11837:H11837"/>
    <mergeCell ref="I11837:K11837"/>
    <mergeCell ref="L11837:M11837"/>
    <mergeCell ref="N11837:O11837"/>
    <mergeCell ref="P11837:R11837"/>
    <mergeCell ref="S11837:U11837"/>
    <mergeCell ref="B11837:E11838"/>
    <mergeCell ref="F11839:H11839"/>
    <mergeCell ref="I11839:K11839"/>
    <mergeCell ref="L11839:M11839"/>
    <mergeCell ref="N11839:O11839"/>
    <mergeCell ref="P11839:R11839"/>
    <mergeCell ref="S11839:U11839"/>
    <mergeCell ref="B11839:E11839"/>
    <mergeCell ref="F11840:H11840"/>
    <mergeCell ref="I11840:K11840"/>
    <mergeCell ref="L11840:M11840"/>
    <mergeCell ref="N11840:O11840"/>
    <mergeCell ref="P11840:R11840"/>
    <mergeCell ref="S11840:U11840"/>
    <mergeCell ref="B11840:E11841"/>
    <mergeCell ref="F11826:H11826"/>
    <mergeCell ref="I11826:K11826"/>
    <mergeCell ref="L11826:M11826"/>
    <mergeCell ref="N11826:O11826"/>
    <mergeCell ref="P11826:R11826"/>
    <mergeCell ref="S11826:U11826"/>
    <mergeCell ref="B11826:E11826"/>
    <mergeCell ref="F11827:H11827"/>
    <mergeCell ref="I11827:K11827"/>
    <mergeCell ref="L11827:M11827"/>
    <mergeCell ref="N11827:O11828"/>
    <mergeCell ref="P11827:R11827"/>
    <mergeCell ref="S11827:U11827"/>
    <mergeCell ref="B11827:E11827"/>
    <mergeCell ref="F11829:H11829"/>
    <mergeCell ref="I11829:K11829"/>
    <mergeCell ref="L11829:M11829"/>
    <mergeCell ref="N11829:O11829"/>
    <mergeCell ref="P11829:R11829"/>
    <mergeCell ref="S11829:U11829"/>
    <mergeCell ref="B11829:E11829"/>
    <mergeCell ref="F11830:H11830"/>
    <mergeCell ref="I11830:K11830"/>
    <mergeCell ref="L11830:M11830"/>
    <mergeCell ref="N11830:O11831"/>
    <mergeCell ref="P11830:R11830"/>
    <mergeCell ref="S11830:U11830"/>
    <mergeCell ref="B11830:E11831"/>
    <mergeCell ref="F11832:H11832"/>
    <mergeCell ref="I11832:K11832"/>
    <mergeCell ref="L11832:M11832"/>
    <mergeCell ref="N11832:O11833"/>
    <mergeCell ref="P11832:R11832"/>
    <mergeCell ref="S11832:U11832"/>
    <mergeCell ref="B11832:E11833"/>
    <mergeCell ref="F11818:H11818"/>
    <mergeCell ref="I11818:K11818"/>
    <mergeCell ref="L11818:M11818"/>
    <mergeCell ref="N11818:O11818"/>
    <mergeCell ref="P11818:R11818"/>
    <mergeCell ref="S11818:U11818"/>
    <mergeCell ref="B11818:E11818"/>
    <mergeCell ref="F11819:H11819"/>
    <mergeCell ref="I11819:K11819"/>
    <mergeCell ref="L11819:M11819"/>
    <mergeCell ref="N11819:O11819"/>
    <mergeCell ref="P11819:R11819"/>
    <mergeCell ref="S11819:U11819"/>
    <mergeCell ref="B11819:E11819"/>
    <mergeCell ref="F11820:H11820"/>
    <mergeCell ref="I11820:K11820"/>
    <mergeCell ref="L11820:M11820"/>
    <mergeCell ref="N11820:O11820"/>
    <mergeCell ref="P11820:R11820"/>
    <mergeCell ref="S11820:U11820"/>
    <mergeCell ref="B11820:E11821"/>
    <mergeCell ref="F11822:H11822"/>
    <mergeCell ref="I11822:K11822"/>
    <mergeCell ref="L11822:M11822"/>
    <mergeCell ref="N11822:O11822"/>
    <mergeCell ref="P11822:R11822"/>
    <mergeCell ref="S11822:U11822"/>
    <mergeCell ref="B11822:E11823"/>
    <mergeCell ref="F11824:H11824"/>
    <mergeCell ref="I11824:K11824"/>
    <mergeCell ref="L11824:M11824"/>
    <mergeCell ref="N11824:O11824"/>
    <mergeCell ref="P11824:R11824"/>
    <mergeCell ref="S11824:U11824"/>
    <mergeCell ref="B11824:E11825"/>
    <mergeCell ref="F11810:H11810"/>
    <mergeCell ref="I11810:K11810"/>
    <mergeCell ref="L11810:M11810"/>
    <mergeCell ref="N11810:O11810"/>
    <mergeCell ref="P11810:R11810"/>
    <mergeCell ref="S11810:U11810"/>
    <mergeCell ref="B11810:E11811"/>
    <mergeCell ref="F11812:H11812"/>
    <mergeCell ref="I11812:K11812"/>
    <mergeCell ref="L11812:M11812"/>
    <mergeCell ref="N11812:O11812"/>
    <mergeCell ref="P11812:R11812"/>
    <mergeCell ref="S11812:U11812"/>
    <mergeCell ref="B11812:E11813"/>
    <mergeCell ref="F11814:H11814"/>
    <mergeCell ref="I11814:K11814"/>
    <mergeCell ref="L11814:M11814"/>
    <mergeCell ref="N11814:O11814"/>
    <mergeCell ref="P11814:R11814"/>
    <mergeCell ref="S11814:U11814"/>
    <mergeCell ref="B11814:E11814"/>
    <mergeCell ref="F11815:H11815"/>
    <mergeCell ref="I11815:K11815"/>
    <mergeCell ref="L11815:M11815"/>
    <mergeCell ref="N11815:O11815"/>
    <mergeCell ref="P11815:R11815"/>
    <mergeCell ref="S11815:U11815"/>
    <mergeCell ref="B11815:E11815"/>
    <mergeCell ref="F11816:H11816"/>
    <mergeCell ref="I11816:K11816"/>
    <mergeCell ref="L11816:M11816"/>
    <mergeCell ref="N11816:O11816"/>
    <mergeCell ref="P11816:R11816"/>
    <mergeCell ref="S11816:U11816"/>
    <mergeCell ref="B11816:E11817"/>
    <mergeCell ref="F11800:H11800"/>
    <mergeCell ref="I11800:K11800"/>
    <mergeCell ref="L11800:M11800"/>
    <mergeCell ref="N11800:O11801"/>
    <mergeCell ref="P11800:R11800"/>
    <mergeCell ref="S11800:U11800"/>
    <mergeCell ref="B11800:E11801"/>
    <mergeCell ref="F11802:H11802"/>
    <mergeCell ref="I11802:K11802"/>
    <mergeCell ref="L11802:M11802"/>
    <mergeCell ref="N11802:O11802"/>
    <mergeCell ref="P11802:R11802"/>
    <mergeCell ref="S11802:U11802"/>
    <mergeCell ref="B11802:E11803"/>
    <mergeCell ref="F11804:H11804"/>
    <mergeCell ref="I11804:K11804"/>
    <mergeCell ref="L11804:M11804"/>
    <mergeCell ref="N11804:O11804"/>
    <mergeCell ref="P11804:R11804"/>
    <mergeCell ref="S11804:U11804"/>
    <mergeCell ref="B11804:E11805"/>
    <mergeCell ref="F11806:H11806"/>
    <mergeCell ref="I11806:K11806"/>
    <mergeCell ref="L11806:M11806"/>
    <mergeCell ref="N11806:O11806"/>
    <mergeCell ref="P11806:R11806"/>
    <mergeCell ref="S11806:U11806"/>
    <mergeCell ref="B11806:E11807"/>
    <mergeCell ref="F11808:H11808"/>
    <mergeCell ref="I11808:K11808"/>
    <mergeCell ref="L11808:M11808"/>
    <mergeCell ref="N11808:O11808"/>
    <mergeCell ref="P11808:R11808"/>
    <mergeCell ref="S11808:U11808"/>
    <mergeCell ref="B11808:E11809"/>
    <mergeCell ref="F11790:H11790"/>
    <mergeCell ref="I11790:K11790"/>
    <mergeCell ref="L11790:M11790"/>
    <mergeCell ref="N11790:O11791"/>
    <mergeCell ref="P11790:R11790"/>
    <mergeCell ref="S11790:U11790"/>
    <mergeCell ref="B11790:E11792"/>
    <mergeCell ref="F11793:H11793"/>
    <mergeCell ref="I11793:K11793"/>
    <mergeCell ref="L11793:M11793"/>
    <mergeCell ref="N11793:O11793"/>
    <mergeCell ref="P11793:R11793"/>
    <mergeCell ref="S11793:U11793"/>
    <mergeCell ref="B11793:E11794"/>
    <mergeCell ref="F11795:H11795"/>
    <mergeCell ref="I11795:K11795"/>
    <mergeCell ref="L11795:M11795"/>
    <mergeCell ref="N11795:O11796"/>
    <mergeCell ref="P11795:R11795"/>
    <mergeCell ref="S11795:U11795"/>
    <mergeCell ref="B11795:E11795"/>
    <mergeCell ref="F11797:H11797"/>
    <mergeCell ref="I11797:K11797"/>
    <mergeCell ref="L11797:M11797"/>
    <mergeCell ref="N11797:O11798"/>
    <mergeCell ref="P11797:R11797"/>
    <mergeCell ref="S11797:U11797"/>
    <mergeCell ref="B11797:E11798"/>
    <mergeCell ref="F11799:H11799"/>
    <mergeCell ref="I11799:K11799"/>
    <mergeCell ref="L11799:M11799"/>
    <mergeCell ref="N11799:O11799"/>
    <mergeCell ref="P11799:R11799"/>
    <mergeCell ref="S11799:U11799"/>
    <mergeCell ref="B11799:E11799"/>
    <mergeCell ref="F11782:H11782"/>
    <mergeCell ref="I11782:K11782"/>
    <mergeCell ref="L11782:M11782"/>
    <mergeCell ref="N11782:O11782"/>
    <mergeCell ref="P11782:R11782"/>
    <mergeCell ref="S11782:U11782"/>
    <mergeCell ref="B11782:E11783"/>
    <mergeCell ref="F11784:H11784"/>
    <mergeCell ref="I11784:K11784"/>
    <mergeCell ref="L11784:M11784"/>
    <mergeCell ref="N11784:O11784"/>
    <mergeCell ref="P11784:R11784"/>
    <mergeCell ref="S11784:U11784"/>
    <mergeCell ref="B11784:E11785"/>
    <mergeCell ref="F11786:H11786"/>
    <mergeCell ref="I11786:K11786"/>
    <mergeCell ref="L11786:M11786"/>
    <mergeCell ref="N11786:O11786"/>
    <mergeCell ref="P11786:R11786"/>
    <mergeCell ref="S11786:U11786"/>
    <mergeCell ref="B11786:E11786"/>
    <mergeCell ref="F11787:H11787"/>
    <mergeCell ref="I11787:K11787"/>
    <mergeCell ref="L11787:M11787"/>
    <mergeCell ref="N11787:O11787"/>
    <mergeCell ref="P11787:R11787"/>
    <mergeCell ref="S11787:U11787"/>
    <mergeCell ref="B11787:E11788"/>
    <mergeCell ref="F11789:H11789"/>
    <mergeCell ref="I11789:K11789"/>
    <mergeCell ref="L11789:M11789"/>
    <mergeCell ref="N11789:O11789"/>
    <mergeCell ref="P11789:R11789"/>
    <mergeCell ref="S11789:U11789"/>
    <mergeCell ref="B11789:E11789"/>
    <mergeCell ref="F11772:H11772"/>
    <mergeCell ref="I11772:K11772"/>
    <mergeCell ref="L11772:M11772"/>
    <mergeCell ref="N11772:O11772"/>
    <mergeCell ref="P11772:R11772"/>
    <mergeCell ref="S11772:U11772"/>
    <mergeCell ref="B11772:E11773"/>
    <mergeCell ref="F11774:H11774"/>
    <mergeCell ref="I11774:K11774"/>
    <mergeCell ref="L11774:M11774"/>
    <mergeCell ref="N11774:O11774"/>
    <mergeCell ref="P11774:R11774"/>
    <mergeCell ref="S11774:U11774"/>
    <mergeCell ref="B11774:E11775"/>
    <mergeCell ref="F11776:H11776"/>
    <mergeCell ref="I11776:K11776"/>
    <mergeCell ref="L11776:M11776"/>
    <mergeCell ref="N11776:O11776"/>
    <mergeCell ref="P11776:R11776"/>
    <mergeCell ref="S11776:U11776"/>
    <mergeCell ref="B11776:E11777"/>
    <mergeCell ref="F11778:H11778"/>
    <mergeCell ref="I11778:K11778"/>
    <mergeCell ref="L11778:M11778"/>
    <mergeCell ref="N11778:O11778"/>
    <mergeCell ref="P11778:R11778"/>
    <mergeCell ref="S11778:U11778"/>
    <mergeCell ref="B11778:E11779"/>
    <mergeCell ref="F11780:H11780"/>
    <mergeCell ref="I11780:K11780"/>
    <mergeCell ref="L11780:M11780"/>
    <mergeCell ref="N11780:O11780"/>
    <mergeCell ref="P11780:R11780"/>
    <mergeCell ref="S11780:U11780"/>
    <mergeCell ref="B11780:E11781"/>
    <mergeCell ref="F11762:H11762"/>
    <mergeCell ref="I11762:K11762"/>
    <mergeCell ref="L11762:M11762"/>
    <mergeCell ref="N11762:O11762"/>
    <mergeCell ref="P11762:R11762"/>
    <mergeCell ref="S11762:U11762"/>
    <mergeCell ref="B11762:E11763"/>
    <mergeCell ref="F11764:H11764"/>
    <mergeCell ref="I11764:K11764"/>
    <mergeCell ref="L11764:M11764"/>
    <mergeCell ref="N11764:O11764"/>
    <mergeCell ref="P11764:R11764"/>
    <mergeCell ref="S11764:U11764"/>
    <mergeCell ref="B11764:E11764"/>
    <mergeCell ref="F11765:H11765"/>
    <mergeCell ref="I11765:K11765"/>
    <mergeCell ref="L11765:M11765"/>
    <mergeCell ref="N11765:O11766"/>
    <mergeCell ref="P11765:R11765"/>
    <mergeCell ref="S11765:U11765"/>
    <mergeCell ref="B11765:E11767"/>
    <mergeCell ref="F11768:H11768"/>
    <mergeCell ref="I11768:K11768"/>
    <mergeCell ref="L11768:M11768"/>
    <mergeCell ref="N11768:O11768"/>
    <mergeCell ref="P11768:R11768"/>
    <mergeCell ref="S11768:U11768"/>
    <mergeCell ref="B11768:E11769"/>
    <mergeCell ref="F11770:H11770"/>
    <mergeCell ref="I11770:K11770"/>
    <mergeCell ref="L11770:M11770"/>
    <mergeCell ref="N11770:O11770"/>
    <mergeCell ref="P11770:R11770"/>
    <mergeCell ref="S11770:U11770"/>
    <mergeCell ref="B11770:E11771"/>
    <mergeCell ref="F11754:H11754"/>
    <mergeCell ref="I11754:K11754"/>
    <mergeCell ref="L11754:M11754"/>
    <mergeCell ref="N11754:O11754"/>
    <mergeCell ref="P11754:R11754"/>
    <mergeCell ref="S11754:U11754"/>
    <mergeCell ref="B11754:E11754"/>
    <mergeCell ref="F11755:H11755"/>
    <mergeCell ref="I11755:K11755"/>
    <mergeCell ref="L11755:M11755"/>
    <mergeCell ref="N11755:O11756"/>
    <mergeCell ref="P11755:R11755"/>
    <mergeCell ref="S11755:U11755"/>
    <mergeCell ref="B11755:E11756"/>
    <mergeCell ref="F11757:H11757"/>
    <mergeCell ref="I11757:K11757"/>
    <mergeCell ref="L11757:M11757"/>
    <mergeCell ref="N11757:O11757"/>
    <mergeCell ref="P11757:R11757"/>
    <mergeCell ref="S11757:U11757"/>
    <mergeCell ref="B11757:E11758"/>
    <mergeCell ref="F11759:H11759"/>
    <mergeCell ref="I11759:K11759"/>
    <mergeCell ref="L11759:M11759"/>
    <mergeCell ref="N11759:O11759"/>
    <mergeCell ref="P11759:R11759"/>
    <mergeCell ref="S11759:U11759"/>
    <mergeCell ref="B11759:E11760"/>
    <mergeCell ref="F11761:H11761"/>
    <mergeCell ref="I11761:K11761"/>
    <mergeCell ref="L11761:M11761"/>
    <mergeCell ref="N11761:O11761"/>
    <mergeCell ref="P11761:R11761"/>
    <mergeCell ref="S11761:U11761"/>
    <mergeCell ref="B11761:E11761"/>
    <mergeCell ref="F11745:H11745"/>
    <mergeCell ref="I11745:K11745"/>
    <mergeCell ref="L11745:M11745"/>
    <mergeCell ref="N11745:O11745"/>
    <mergeCell ref="P11745:R11745"/>
    <mergeCell ref="S11745:U11745"/>
    <mergeCell ref="B11745:E11746"/>
    <mergeCell ref="F11747:H11747"/>
    <mergeCell ref="I11747:K11747"/>
    <mergeCell ref="L11747:M11747"/>
    <mergeCell ref="N11747:O11747"/>
    <mergeCell ref="P11747:R11747"/>
    <mergeCell ref="S11747:U11747"/>
    <mergeCell ref="B11747:E11747"/>
    <mergeCell ref="F11748:H11748"/>
    <mergeCell ref="I11748:K11748"/>
    <mergeCell ref="L11748:M11748"/>
    <mergeCell ref="N11748:O11749"/>
    <mergeCell ref="P11748:R11748"/>
    <mergeCell ref="S11748:U11748"/>
    <mergeCell ref="B11748:E11748"/>
    <mergeCell ref="F11750:H11750"/>
    <mergeCell ref="I11750:K11750"/>
    <mergeCell ref="L11750:M11750"/>
    <mergeCell ref="N11750:O11750"/>
    <mergeCell ref="P11750:R11750"/>
    <mergeCell ref="S11750:U11750"/>
    <mergeCell ref="B11750:E11751"/>
    <mergeCell ref="F11752:H11752"/>
    <mergeCell ref="I11752:K11752"/>
    <mergeCell ref="L11752:M11752"/>
    <mergeCell ref="N11752:O11752"/>
    <mergeCell ref="P11752:R11752"/>
    <mergeCell ref="S11752:U11752"/>
    <mergeCell ref="B11752:E11753"/>
    <mergeCell ref="F11737:H11737"/>
    <mergeCell ref="I11737:K11737"/>
    <mergeCell ref="L11737:M11737"/>
    <mergeCell ref="N11737:O11737"/>
    <mergeCell ref="P11737:R11737"/>
    <mergeCell ref="S11737:U11737"/>
    <mergeCell ref="B11737:E11738"/>
    <mergeCell ref="F11739:H11739"/>
    <mergeCell ref="I11739:K11739"/>
    <mergeCell ref="L11739:M11739"/>
    <mergeCell ref="N11739:O11739"/>
    <mergeCell ref="P11739:R11739"/>
    <mergeCell ref="S11739:U11739"/>
    <mergeCell ref="B11739:E11740"/>
    <mergeCell ref="F11741:H11741"/>
    <mergeCell ref="I11741:K11741"/>
    <mergeCell ref="L11741:M11741"/>
    <mergeCell ref="N11741:O11741"/>
    <mergeCell ref="P11741:R11741"/>
    <mergeCell ref="S11741:U11741"/>
    <mergeCell ref="B11741:E11741"/>
    <mergeCell ref="F11742:H11742"/>
    <mergeCell ref="I11742:K11742"/>
    <mergeCell ref="L11742:M11742"/>
    <mergeCell ref="N11742:O11743"/>
    <mergeCell ref="P11742:R11742"/>
    <mergeCell ref="S11742:U11742"/>
    <mergeCell ref="B11742:E11743"/>
    <mergeCell ref="F11744:H11744"/>
    <mergeCell ref="I11744:K11744"/>
    <mergeCell ref="L11744:M11744"/>
    <mergeCell ref="N11744:O11744"/>
    <mergeCell ref="P11744:R11744"/>
    <mergeCell ref="S11744:U11744"/>
    <mergeCell ref="B11744:E11744"/>
    <mergeCell ref="F11728:H11728"/>
    <mergeCell ref="I11728:K11728"/>
    <mergeCell ref="L11728:M11728"/>
    <mergeCell ref="N11728:O11728"/>
    <mergeCell ref="P11728:R11728"/>
    <mergeCell ref="S11728:U11728"/>
    <mergeCell ref="B11728:E11729"/>
    <mergeCell ref="F11730:H11730"/>
    <mergeCell ref="I11730:K11730"/>
    <mergeCell ref="L11730:M11730"/>
    <mergeCell ref="N11730:O11731"/>
    <mergeCell ref="P11730:R11730"/>
    <mergeCell ref="S11730:U11730"/>
    <mergeCell ref="B11730:E11731"/>
    <mergeCell ref="F11732:H11732"/>
    <mergeCell ref="I11732:K11732"/>
    <mergeCell ref="L11732:M11732"/>
    <mergeCell ref="N11732:O11732"/>
    <mergeCell ref="P11732:R11732"/>
    <mergeCell ref="S11732:U11732"/>
    <mergeCell ref="B11732:E11732"/>
    <mergeCell ref="F11733:H11733"/>
    <mergeCell ref="I11733:K11733"/>
    <mergeCell ref="L11733:M11733"/>
    <mergeCell ref="N11733:O11734"/>
    <mergeCell ref="P11733:R11733"/>
    <mergeCell ref="S11733:U11733"/>
    <mergeCell ref="B11733:E11733"/>
    <mergeCell ref="F11735:H11735"/>
    <mergeCell ref="I11735:K11735"/>
    <mergeCell ref="L11735:M11735"/>
    <mergeCell ref="N11735:O11735"/>
    <mergeCell ref="P11735:R11735"/>
    <mergeCell ref="S11735:U11735"/>
    <mergeCell ref="B11735:E11736"/>
    <mergeCell ref="F11719:H11719"/>
    <mergeCell ref="I11719:K11719"/>
    <mergeCell ref="L11719:M11719"/>
    <mergeCell ref="N11719:O11719"/>
    <mergeCell ref="P11719:R11719"/>
    <mergeCell ref="S11719:U11719"/>
    <mergeCell ref="B11719:E11720"/>
    <mergeCell ref="F11721:H11721"/>
    <mergeCell ref="I11721:K11721"/>
    <mergeCell ref="L11721:M11721"/>
    <mergeCell ref="N11721:O11721"/>
    <mergeCell ref="P11721:R11721"/>
    <mergeCell ref="S11721:U11721"/>
    <mergeCell ref="B11721:E11722"/>
    <mergeCell ref="F11723:H11723"/>
    <mergeCell ref="I11723:K11723"/>
    <mergeCell ref="L11723:M11723"/>
    <mergeCell ref="N11723:O11723"/>
    <mergeCell ref="P11723:R11723"/>
    <mergeCell ref="S11723:U11723"/>
    <mergeCell ref="B11723:E11724"/>
    <mergeCell ref="F11725:H11725"/>
    <mergeCell ref="I11725:K11725"/>
    <mergeCell ref="L11725:M11725"/>
    <mergeCell ref="N11725:O11725"/>
    <mergeCell ref="P11725:R11725"/>
    <mergeCell ref="S11725:U11725"/>
    <mergeCell ref="B11725:E11726"/>
    <mergeCell ref="F11727:H11727"/>
    <mergeCell ref="I11727:K11727"/>
    <mergeCell ref="L11727:M11727"/>
    <mergeCell ref="N11727:O11727"/>
    <mergeCell ref="P11727:R11727"/>
    <mergeCell ref="S11727:U11727"/>
    <mergeCell ref="B11727:E11727"/>
    <mergeCell ref="F11708:H11708"/>
    <mergeCell ref="I11708:K11708"/>
    <mergeCell ref="L11708:M11708"/>
    <mergeCell ref="N11708:O11709"/>
    <mergeCell ref="P11708:R11708"/>
    <mergeCell ref="S11708:U11708"/>
    <mergeCell ref="B11708:E11709"/>
    <mergeCell ref="F11710:H11710"/>
    <mergeCell ref="I11710:K11710"/>
    <mergeCell ref="L11710:M11710"/>
    <mergeCell ref="N11710:O11710"/>
    <mergeCell ref="P11710:R11710"/>
    <mergeCell ref="S11710:U11710"/>
    <mergeCell ref="B11710:E11711"/>
    <mergeCell ref="F11712:H11712"/>
    <mergeCell ref="I11712:K11712"/>
    <mergeCell ref="L11712:M11712"/>
    <mergeCell ref="N11712:O11712"/>
    <mergeCell ref="P11712:R11712"/>
    <mergeCell ref="S11712:U11712"/>
    <mergeCell ref="B11712:E11713"/>
    <mergeCell ref="F11714:H11714"/>
    <mergeCell ref="I11714:K11714"/>
    <mergeCell ref="L11714:M11714"/>
    <mergeCell ref="N11714:O11715"/>
    <mergeCell ref="P11714:R11714"/>
    <mergeCell ref="S11714:U11714"/>
    <mergeCell ref="B11714:E11716"/>
    <mergeCell ref="F11717:H11717"/>
    <mergeCell ref="I11717:K11717"/>
    <mergeCell ref="L11717:M11717"/>
    <mergeCell ref="N11717:O11717"/>
    <mergeCell ref="P11717:R11717"/>
    <mergeCell ref="S11717:U11717"/>
    <mergeCell ref="B11717:E11718"/>
    <mergeCell ref="F11701:H11701"/>
    <mergeCell ref="I11701:K11701"/>
    <mergeCell ref="L11701:M11701"/>
    <mergeCell ref="N11701:O11701"/>
    <mergeCell ref="P11701:R11701"/>
    <mergeCell ref="S11701:U11701"/>
    <mergeCell ref="B11701:E11702"/>
    <mergeCell ref="F11703:H11703"/>
    <mergeCell ref="I11703:K11703"/>
    <mergeCell ref="L11703:M11703"/>
    <mergeCell ref="N11703:O11703"/>
    <mergeCell ref="P11703:R11703"/>
    <mergeCell ref="S11703:U11703"/>
    <mergeCell ref="B11703:E11703"/>
    <mergeCell ref="F11704:H11704"/>
    <mergeCell ref="I11704:K11704"/>
    <mergeCell ref="L11704:M11704"/>
    <mergeCell ref="N11704:O11705"/>
    <mergeCell ref="P11704:R11704"/>
    <mergeCell ref="S11704:U11704"/>
    <mergeCell ref="B11704:E11705"/>
    <mergeCell ref="F11706:H11706"/>
    <mergeCell ref="I11706:K11706"/>
    <mergeCell ref="L11706:M11706"/>
    <mergeCell ref="N11706:O11706"/>
    <mergeCell ref="P11706:R11706"/>
    <mergeCell ref="S11706:U11706"/>
    <mergeCell ref="B11706:E11706"/>
    <mergeCell ref="F11707:H11707"/>
    <mergeCell ref="I11707:K11707"/>
    <mergeCell ref="L11707:M11707"/>
    <mergeCell ref="N11707:O11707"/>
    <mergeCell ref="P11707:R11707"/>
    <mergeCell ref="S11707:U11707"/>
    <mergeCell ref="B11707:E11707"/>
    <mergeCell ref="F11691:H11691"/>
    <mergeCell ref="I11691:K11691"/>
    <mergeCell ref="L11691:M11691"/>
    <mergeCell ref="N11691:O11691"/>
    <mergeCell ref="P11691:R11691"/>
    <mergeCell ref="S11691:U11691"/>
    <mergeCell ref="B11691:E11692"/>
    <mergeCell ref="F11693:H11693"/>
    <mergeCell ref="I11693:K11693"/>
    <mergeCell ref="L11693:M11693"/>
    <mergeCell ref="N11693:O11693"/>
    <mergeCell ref="P11693:R11693"/>
    <mergeCell ref="S11693:U11693"/>
    <mergeCell ref="B11693:E11694"/>
    <mergeCell ref="F11695:H11695"/>
    <mergeCell ref="I11695:K11695"/>
    <mergeCell ref="L11695:M11695"/>
    <mergeCell ref="N11695:O11695"/>
    <mergeCell ref="P11695:R11695"/>
    <mergeCell ref="S11695:U11695"/>
    <mergeCell ref="B11695:E11696"/>
    <mergeCell ref="F11697:H11697"/>
    <mergeCell ref="I11697:K11697"/>
    <mergeCell ref="L11697:M11697"/>
    <mergeCell ref="N11697:O11697"/>
    <mergeCell ref="P11697:R11697"/>
    <mergeCell ref="S11697:U11697"/>
    <mergeCell ref="B11697:E11698"/>
    <mergeCell ref="F11699:H11699"/>
    <mergeCell ref="I11699:K11699"/>
    <mergeCell ref="L11699:M11699"/>
    <mergeCell ref="N11699:O11700"/>
    <mergeCell ref="P11699:R11699"/>
    <mergeCell ref="S11699:U11699"/>
    <mergeCell ref="B11699:E11700"/>
    <mergeCell ref="F11682:H11682"/>
    <mergeCell ref="I11682:K11682"/>
    <mergeCell ref="L11682:M11682"/>
    <mergeCell ref="N11682:O11683"/>
    <mergeCell ref="P11682:R11682"/>
    <mergeCell ref="S11682:U11682"/>
    <mergeCell ref="B11682:E11682"/>
    <mergeCell ref="F11684:H11684"/>
    <mergeCell ref="I11684:K11684"/>
    <mergeCell ref="L11684:M11684"/>
    <mergeCell ref="N11684:O11684"/>
    <mergeCell ref="P11684:R11684"/>
    <mergeCell ref="S11684:U11684"/>
    <mergeCell ref="B11684:E11684"/>
    <mergeCell ref="F11685:H11685"/>
    <mergeCell ref="I11685:K11685"/>
    <mergeCell ref="L11685:M11685"/>
    <mergeCell ref="N11685:O11686"/>
    <mergeCell ref="P11685:R11685"/>
    <mergeCell ref="S11685:U11685"/>
    <mergeCell ref="B11685:E11686"/>
    <mergeCell ref="F11687:H11687"/>
    <mergeCell ref="I11687:K11687"/>
    <mergeCell ref="L11687:M11687"/>
    <mergeCell ref="N11687:O11687"/>
    <mergeCell ref="P11687:R11687"/>
    <mergeCell ref="S11687:U11687"/>
    <mergeCell ref="B11687:E11688"/>
    <mergeCell ref="F11689:H11689"/>
    <mergeCell ref="I11689:K11689"/>
    <mergeCell ref="L11689:M11689"/>
    <mergeCell ref="N11689:O11689"/>
    <mergeCell ref="P11689:R11689"/>
    <mergeCell ref="S11689:U11689"/>
    <mergeCell ref="B11689:E11690"/>
    <mergeCell ref="F11673:H11673"/>
    <mergeCell ref="I11673:K11673"/>
    <mergeCell ref="L11673:M11673"/>
    <mergeCell ref="N11673:O11673"/>
    <mergeCell ref="P11673:R11673"/>
    <mergeCell ref="S11673:U11673"/>
    <mergeCell ref="B11673:E11674"/>
    <mergeCell ref="F11675:H11675"/>
    <mergeCell ref="I11675:K11675"/>
    <mergeCell ref="L11675:M11675"/>
    <mergeCell ref="N11675:O11675"/>
    <mergeCell ref="P11675:R11675"/>
    <mergeCell ref="S11675:U11675"/>
    <mergeCell ref="B11675:E11676"/>
    <mergeCell ref="F11677:H11677"/>
    <mergeCell ref="I11677:K11677"/>
    <mergeCell ref="L11677:M11677"/>
    <mergeCell ref="N11677:O11677"/>
    <mergeCell ref="P11677:R11677"/>
    <mergeCell ref="S11677:U11677"/>
    <mergeCell ref="B11677:E11677"/>
    <mergeCell ref="F11678:H11678"/>
    <mergeCell ref="I11678:K11678"/>
    <mergeCell ref="L11678:M11678"/>
    <mergeCell ref="N11678:O11678"/>
    <mergeCell ref="P11678:R11678"/>
    <mergeCell ref="S11678:U11678"/>
    <mergeCell ref="B11678:E11679"/>
    <mergeCell ref="F11680:H11680"/>
    <mergeCell ref="I11680:K11680"/>
    <mergeCell ref="L11680:M11680"/>
    <mergeCell ref="N11680:O11681"/>
    <mergeCell ref="P11680:R11680"/>
    <mergeCell ref="S11680:U11680"/>
    <mergeCell ref="B11680:E11681"/>
    <mergeCell ref="F11665:H11665"/>
    <mergeCell ref="I11665:K11665"/>
    <mergeCell ref="L11665:M11665"/>
    <mergeCell ref="N11665:O11665"/>
    <mergeCell ref="P11665:R11665"/>
    <mergeCell ref="S11665:U11665"/>
    <mergeCell ref="B11665:E11666"/>
    <mergeCell ref="F11667:H11667"/>
    <mergeCell ref="I11667:K11667"/>
    <mergeCell ref="L11667:M11667"/>
    <mergeCell ref="N11667:O11667"/>
    <mergeCell ref="P11667:R11667"/>
    <mergeCell ref="S11667:U11667"/>
    <mergeCell ref="B11667:E11667"/>
    <mergeCell ref="F11668:H11668"/>
    <mergeCell ref="I11668:K11668"/>
    <mergeCell ref="L11668:M11668"/>
    <mergeCell ref="N11668:O11668"/>
    <mergeCell ref="P11668:R11668"/>
    <mergeCell ref="S11668:U11668"/>
    <mergeCell ref="B11668:E11668"/>
    <mergeCell ref="F11669:H11669"/>
    <mergeCell ref="I11669:K11669"/>
    <mergeCell ref="L11669:M11669"/>
    <mergeCell ref="N11669:O11670"/>
    <mergeCell ref="P11669:R11669"/>
    <mergeCell ref="S11669:U11669"/>
    <mergeCell ref="B11669:E11670"/>
    <mergeCell ref="F11671:H11671"/>
    <mergeCell ref="I11671:K11671"/>
    <mergeCell ref="L11671:M11671"/>
    <mergeCell ref="N11671:O11671"/>
    <mergeCell ref="P11671:R11671"/>
    <mergeCell ref="S11671:U11671"/>
    <mergeCell ref="B11671:E11672"/>
    <mergeCell ref="F11657:H11657"/>
    <mergeCell ref="I11657:K11657"/>
    <mergeCell ref="L11657:M11657"/>
    <mergeCell ref="N11657:O11658"/>
    <mergeCell ref="P11657:R11657"/>
    <mergeCell ref="S11657:U11657"/>
    <mergeCell ref="B11657:E11659"/>
    <mergeCell ref="F11660:H11660"/>
    <mergeCell ref="I11660:K11660"/>
    <mergeCell ref="L11660:M11660"/>
    <mergeCell ref="N11660:O11660"/>
    <mergeCell ref="P11660:R11660"/>
    <mergeCell ref="S11660:U11660"/>
    <mergeCell ref="B11660:E11660"/>
    <mergeCell ref="F11661:H11661"/>
    <mergeCell ref="I11661:K11661"/>
    <mergeCell ref="L11661:M11661"/>
    <mergeCell ref="N11661:O11661"/>
    <mergeCell ref="P11661:R11661"/>
    <mergeCell ref="S11661:U11661"/>
    <mergeCell ref="B11661:E11661"/>
    <mergeCell ref="F11662:H11662"/>
    <mergeCell ref="I11662:K11662"/>
    <mergeCell ref="L11662:M11662"/>
    <mergeCell ref="N11662:O11662"/>
    <mergeCell ref="P11662:R11662"/>
    <mergeCell ref="S11662:U11662"/>
    <mergeCell ref="B11662:E11663"/>
    <mergeCell ref="F11664:H11664"/>
    <mergeCell ref="I11664:K11664"/>
    <mergeCell ref="L11664:M11664"/>
    <mergeCell ref="N11664:O11664"/>
    <mergeCell ref="P11664:R11664"/>
    <mergeCell ref="S11664:U11664"/>
    <mergeCell ref="B11664:E11664"/>
    <mergeCell ref="F11649:H11649"/>
    <mergeCell ref="I11649:K11649"/>
    <mergeCell ref="L11649:M11649"/>
    <mergeCell ref="N11649:O11649"/>
    <mergeCell ref="P11649:R11649"/>
    <mergeCell ref="S11649:U11649"/>
    <mergeCell ref="B11649:E11649"/>
    <mergeCell ref="F11650:H11650"/>
    <mergeCell ref="I11650:K11650"/>
    <mergeCell ref="L11650:M11650"/>
    <mergeCell ref="N11650:O11650"/>
    <mergeCell ref="P11650:R11650"/>
    <mergeCell ref="S11650:U11650"/>
    <mergeCell ref="B11650:E11651"/>
    <mergeCell ref="F11652:H11652"/>
    <mergeCell ref="I11652:K11652"/>
    <mergeCell ref="L11652:M11652"/>
    <mergeCell ref="N11652:O11652"/>
    <mergeCell ref="P11652:R11652"/>
    <mergeCell ref="S11652:U11652"/>
    <mergeCell ref="B11652:E11653"/>
    <mergeCell ref="F11654:H11654"/>
    <mergeCell ref="I11654:K11654"/>
    <mergeCell ref="L11654:M11654"/>
    <mergeCell ref="N11654:O11654"/>
    <mergeCell ref="P11654:R11654"/>
    <mergeCell ref="S11654:U11654"/>
    <mergeCell ref="B11654:E11655"/>
    <mergeCell ref="F11656:H11656"/>
    <mergeCell ref="I11656:K11656"/>
    <mergeCell ref="L11656:M11656"/>
    <mergeCell ref="N11656:O11656"/>
    <mergeCell ref="P11656:R11656"/>
    <mergeCell ref="S11656:U11656"/>
    <mergeCell ref="B11656:E11656"/>
    <mergeCell ref="F11639:H11639"/>
    <mergeCell ref="I11639:K11639"/>
    <mergeCell ref="L11639:M11639"/>
    <mergeCell ref="N11639:O11639"/>
    <mergeCell ref="P11639:R11639"/>
    <mergeCell ref="S11639:U11639"/>
    <mergeCell ref="B11639:E11640"/>
    <mergeCell ref="F11641:H11641"/>
    <mergeCell ref="I11641:K11641"/>
    <mergeCell ref="L11641:M11641"/>
    <mergeCell ref="N11641:O11641"/>
    <mergeCell ref="P11641:R11641"/>
    <mergeCell ref="S11641:U11641"/>
    <mergeCell ref="B11641:E11642"/>
    <mergeCell ref="F11643:H11643"/>
    <mergeCell ref="I11643:K11643"/>
    <mergeCell ref="L11643:M11643"/>
    <mergeCell ref="N11643:O11644"/>
    <mergeCell ref="P11643:R11643"/>
    <mergeCell ref="S11643:U11643"/>
    <mergeCell ref="B11643:E11643"/>
    <mergeCell ref="F11645:H11645"/>
    <mergeCell ref="I11645:K11645"/>
    <mergeCell ref="L11645:M11645"/>
    <mergeCell ref="N11645:O11645"/>
    <mergeCell ref="P11645:R11645"/>
    <mergeCell ref="S11645:U11645"/>
    <mergeCell ref="B11645:E11646"/>
    <mergeCell ref="F11647:H11647"/>
    <mergeCell ref="I11647:K11647"/>
    <mergeCell ref="L11647:M11647"/>
    <mergeCell ref="N11647:O11647"/>
    <mergeCell ref="P11647:R11647"/>
    <mergeCell ref="S11647:U11647"/>
    <mergeCell ref="B11647:E11648"/>
    <mergeCell ref="F11630:H11630"/>
    <mergeCell ref="I11630:K11630"/>
    <mergeCell ref="L11630:M11630"/>
    <mergeCell ref="N11630:O11630"/>
    <mergeCell ref="P11630:R11630"/>
    <mergeCell ref="S11630:U11630"/>
    <mergeCell ref="B11630:E11630"/>
    <mergeCell ref="F11631:H11631"/>
    <mergeCell ref="I11631:K11631"/>
    <mergeCell ref="L11631:M11631"/>
    <mergeCell ref="N11631:O11631"/>
    <mergeCell ref="P11631:R11631"/>
    <mergeCell ref="S11631:U11631"/>
    <mergeCell ref="B11631:E11632"/>
    <mergeCell ref="F11633:H11633"/>
    <mergeCell ref="I11633:K11633"/>
    <mergeCell ref="L11633:M11633"/>
    <mergeCell ref="N11633:O11633"/>
    <mergeCell ref="P11633:R11633"/>
    <mergeCell ref="S11633:U11633"/>
    <mergeCell ref="B11633:E11634"/>
    <mergeCell ref="F11635:H11635"/>
    <mergeCell ref="I11635:K11635"/>
    <mergeCell ref="L11635:M11635"/>
    <mergeCell ref="N11635:O11635"/>
    <mergeCell ref="P11635:R11635"/>
    <mergeCell ref="S11635:U11635"/>
    <mergeCell ref="B11635:E11636"/>
    <mergeCell ref="F11637:H11637"/>
    <mergeCell ref="I11637:K11637"/>
    <mergeCell ref="L11637:M11637"/>
    <mergeCell ref="N11637:O11638"/>
    <mergeCell ref="P11637:R11637"/>
    <mergeCell ref="S11637:U11637"/>
    <mergeCell ref="B11637:E11638"/>
    <mergeCell ref="F11621:H11621"/>
    <mergeCell ref="I11621:K11621"/>
    <mergeCell ref="L11621:M11621"/>
    <mergeCell ref="N11621:O11621"/>
    <mergeCell ref="P11621:R11621"/>
    <mergeCell ref="S11621:U11621"/>
    <mergeCell ref="B11621:E11622"/>
    <mergeCell ref="F11623:H11623"/>
    <mergeCell ref="I11623:K11623"/>
    <mergeCell ref="L11623:M11623"/>
    <mergeCell ref="N11623:O11624"/>
    <mergeCell ref="P11623:R11623"/>
    <mergeCell ref="S11623:U11623"/>
    <mergeCell ref="B11623:E11623"/>
    <mergeCell ref="F11625:H11625"/>
    <mergeCell ref="I11625:K11625"/>
    <mergeCell ref="L11625:M11625"/>
    <mergeCell ref="N11625:O11625"/>
    <mergeCell ref="P11625:R11625"/>
    <mergeCell ref="S11625:U11625"/>
    <mergeCell ref="B11625:E11626"/>
    <mergeCell ref="F11627:H11627"/>
    <mergeCell ref="I11627:K11627"/>
    <mergeCell ref="L11627:M11627"/>
    <mergeCell ref="N11627:O11627"/>
    <mergeCell ref="P11627:R11627"/>
    <mergeCell ref="S11627:U11627"/>
    <mergeCell ref="B11627:E11627"/>
    <mergeCell ref="F11628:H11628"/>
    <mergeCell ref="I11628:K11628"/>
    <mergeCell ref="L11628:M11628"/>
    <mergeCell ref="N11628:O11628"/>
    <mergeCell ref="P11628:R11628"/>
    <mergeCell ref="S11628:U11628"/>
    <mergeCell ref="B11628:E11629"/>
    <mergeCell ref="F11610:H11610"/>
    <mergeCell ref="I11610:K11610"/>
    <mergeCell ref="L11610:M11610"/>
    <mergeCell ref="N11610:O11610"/>
    <mergeCell ref="P11610:R11610"/>
    <mergeCell ref="S11610:U11610"/>
    <mergeCell ref="B11610:E11611"/>
    <mergeCell ref="F11612:H11612"/>
    <mergeCell ref="I11612:K11612"/>
    <mergeCell ref="L11612:M11612"/>
    <mergeCell ref="N11612:O11613"/>
    <mergeCell ref="P11612:R11612"/>
    <mergeCell ref="S11612:U11612"/>
    <mergeCell ref="B11612:E11613"/>
    <mergeCell ref="F11614:H11614"/>
    <mergeCell ref="I11614:K11614"/>
    <mergeCell ref="L11614:M11614"/>
    <mergeCell ref="N11614:O11614"/>
    <mergeCell ref="P11614:R11614"/>
    <mergeCell ref="S11614:U11614"/>
    <mergeCell ref="B11614:E11615"/>
    <mergeCell ref="F11616:H11616"/>
    <mergeCell ref="I11616:K11616"/>
    <mergeCell ref="L11616:M11616"/>
    <mergeCell ref="N11616:O11617"/>
    <mergeCell ref="P11616:R11616"/>
    <mergeCell ref="S11616:U11616"/>
    <mergeCell ref="B11616:E11618"/>
    <mergeCell ref="F11619:H11619"/>
    <mergeCell ref="I11619:K11619"/>
    <mergeCell ref="L11619:M11619"/>
    <mergeCell ref="N11619:O11620"/>
    <mergeCell ref="P11619:R11619"/>
    <mergeCell ref="S11619:U11619"/>
    <mergeCell ref="B11619:E11620"/>
    <mergeCell ref="F11602:H11602"/>
    <mergeCell ref="I11602:K11602"/>
    <mergeCell ref="L11602:M11602"/>
    <mergeCell ref="N11602:O11602"/>
    <mergeCell ref="P11602:R11602"/>
    <mergeCell ref="S11602:U11602"/>
    <mergeCell ref="B11602:E11602"/>
    <mergeCell ref="F11603:H11603"/>
    <mergeCell ref="I11603:K11603"/>
    <mergeCell ref="L11603:M11603"/>
    <mergeCell ref="N11603:O11604"/>
    <mergeCell ref="P11603:R11603"/>
    <mergeCell ref="S11603:U11603"/>
    <mergeCell ref="B11603:E11604"/>
    <mergeCell ref="F11605:H11605"/>
    <mergeCell ref="I11605:K11605"/>
    <mergeCell ref="L11605:M11605"/>
    <mergeCell ref="N11605:O11606"/>
    <mergeCell ref="P11605:R11605"/>
    <mergeCell ref="S11605:U11605"/>
    <mergeCell ref="B11605:E11606"/>
    <mergeCell ref="F11607:H11607"/>
    <mergeCell ref="I11607:K11607"/>
    <mergeCell ref="L11607:M11607"/>
    <mergeCell ref="N11607:O11607"/>
    <mergeCell ref="P11607:R11607"/>
    <mergeCell ref="S11607:U11607"/>
    <mergeCell ref="B11607:E11607"/>
    <mergeCell ref="F11608:H11608"/>
    <mergeCell ref="I11608:K11608"/>
    <mergeCell ref="L11608:M11608"/>
    <mergeCell ref="N11608:O11608"/>
    <mergeCell ref="P11608:R11608"/>
    <mergeCell ref="S11608:U11608"/>
    <mergeCell ref="B11608:E11609"/>
    <mergeCell ref="F11592:H11592"/>
    <mergeCell ref="I11592:K11592"/>
    <mergeCell ref="L11592:M11592"/>
    <mergeCell ref="N11592:O11592"/>
    <mergeCell ref="P11592:R11592"/>
    <mergeCell ref="S11592:U11592"/>
    <mergeCell ref="B11592:E11593"/>
    <mergeCell ref="F11594:H11594"/>
    <mergeCell ref="I11594:K11594"/>
    <mergeCell ref="L11594:M11594"/>
    <mergeCell ref="N11594:O11594"/>
    <mergeCell ref="P11594:R11594"/>
    <mergeCell ref="S11594:U11594"/>
    <mergeCell ref="B11594:E11595"/>
    <mergeCell ref="F11596:H11596"/>
    <mergeCell ref="I11596:K11596"/>
    <mergeCell ref="L11596:M11596"/>
    <mergeCell ref="N11596:O11596"/>
    <mergeCell ref="P11596:R11596"/>
    <mergeCell ref="S11596:U11596"/>
    <mergeCell ref="B11596:E11597"/>
    <mergeCell ref="F11598:H11598"/>
    <mergeCell ref="I11598:K11598"/>
    <mergeCell ref="L11598:M11598"/>
    <mergeCell ref="N11598:O11598"/>
    <mergeCell ref="P11598:R11598"/>
    <mergeCell ref="S11598:U11598"/>
    <mergeCell ref="B11598:E11599"/>
    <mergeCell ref="F11600:H11600"/>
    <mergeCell ref="I11600:K11600"/>
    <mergeCell ref="L11600:M11600"/>
    <mergeCell ref="N11600:O11601"/>
    <mergeCell ref="P11600:R11600"/>
    <mergeCell ref="S11600:U11600"/>
    <mergeCell ref="B11600:E11601"/>
    <mergeCell ref="F11583:H11583"/>
    <mergeCell ref="I11583:K11583"/>
    <mergeCell ref="L11583:M11583"/>
    <mergeCell ref="N11583:O11583"/>
    <mergeCell ref="P11583:R11583"/>
    <mergeCell ref="S11583:U11583"/>
    <mergeCell ref="B11583:E11584"/>
    <mergeCell ref="F11585:H11585"/>
    <mergeCell ref="I11585:K11585"/>
    <mergeCell ref="L11585:M11585"/>
    <mergeCell ref="N11585:O11586"/>
    <mergeCell ref="P11585:R11585"/>
    <mergeCell ref="S11585:U11585"/>
    <mergeCell ref="B11585:E11586"/>
    <mergeCell ref="F11587:H11587"/>
    <mergeCell ref="I11587:K11587"/>
    <mergeCell ref="L11587:M11587"/>
    <mergeCell ref="N11587:O11587"/>
    <mergeCell ref="P11587:R11587"/>
    <mergeCell ref="S11587:U11587"/>
    <mergeCell ref="B11587:E11588"/>
    <mergeCell ref="F11589:H11589"/>
    <mergeCell ref="I11589:K11589"/>
    <mergeCell ref="L11589:M11589"/>
    <mergeCell ref="N11589:O11590"/>
    <mergeCell ref="P11589:R11589"/>
    <mergeCell ref="S11589:U11589"/>
    <mergeCell ref="B11589:E11589"/>
    <mergeCell ref="F11591:H11591"/>
    <mergeCell ref="I11591:K11591"/>
    <mergeCell ref="L11591:M11591"/>
    <mergeCell ref="N11591:O11591"/>
    <mergeCell ref="P11591:R11591"/>
    <mergeCell ref="S11591:U11591"/>
    <mergeCell ref="B11591:E11591"/>
    <mergeCell ref="F11573:H11573"/>
    <mergeCell ref="I11573:K11573"/>
    <mergeCell ref="L11573:M11573"/>
    <mergeCell ref="N11573:O11574"/>
    <mergeCell ref="P11573:R11573"/>
    <mergeCell ref="S11573:U11573"/>
    <mergeCell ref="B11573:E11573"/>
    <mergeCell ref="F11575:H11575"/>
    <mergeCell ref="I11575:K11575"/>
    <mergeCell ref="L11575:M11575"/>
    <mergeCell ref="N11575:O11575"/>
    <mergeCell ref="P11575:R11575"/>
    <mergeCell ref="S11575:U11575"/>
    <mergeCell ref="B11575:E11576"/>
    <mergeCell ref="F11577:H11577"/>
    <mergeCell ref="I11577:K11577"/>
    <mergeCell ref="L11577:M11577"/>
    <mergeCell ref="N11577:O11578"/>
    <mergeCell ref="P11577:R11577"/>
    <mergeCell ref="S11577:U11577"/>
    <mergeCell ref="B11577:E11578"/>
    <mergeCell ref="F11579:H11579"/>
    <mergeCell ref="I11579:K11579"/>
    <mergeCell ref="L11579:M11579"/>
    <mergeCell ref="N11579:O11579"/>
    <mergeCell ref="P11579:R11579"/>
    <mergeCell ref="S11579:U11579"/>
    <mergeCell ref="B11579:E11580"/>
    <mergeCell ref="F11581:H11581"/>
    <mergeCell ref="I11581:K11581"/>
    <mergeCell ref="L11581:M11581"/>
    <mergeCell ref="N11581:O11581"/>
    <mergeCell ref="P11581:R11581"/>
    <mergeCell ref="S11581:U11581"/>
    <mergeCell ref="B11581:E11582"/>
    <mergeCell ref="F11564:H11564"/>
    <mergeCell ref="I11564:K11564"/>
    <mergeCell ref="L11564:M11564"/>
    <mergeCell ref="N11564:O11565"/>
    <mergeCell ref="P11564:R11564"/>
    <mergeCell ref="S11564:U11564"/>
    <mergeCell ref="B11564:E11564"/>
    <mergeCell ref="F11566:H11566"/>
    <mergeCell ref="I11566:K11566"/>
    <mergeCell ref="L11566:M11566"/>
    <mergeCell ref="N11566:O11566"/>
    <mergeCell ref="P11566:R11566"/>
    <mergeCell ref="S11566:U11566"/>
    <mergeCell ref="B11566:E11567"/>
    <mergeCell ref="F11568:H11568"/>
    <mergeCell ref="I11568:K11568"/>
    <mergeCell ref="L11568:M11568"/>
    <mergeCell ref="N11568:O11568"/>
    <mergeCell ref="P11568:R11568"/>
    <mergeCell ref="S11568:U11568"/>
    <mergeCell ref="B11568:E11568"/>
    <mergeCell ref="F11569:H11569"/>
    <mergeCell ref="I11569:K11569"/>
    <mergeCell ref="L11569:M11569"/>
    <mergeCell ref="N11569:O11570"/>
    <mergeCell ref="P11569:R11569"/>
    <mergeCell ref="S11569:U11569"/>
    <mergeCell ref="B11569:E11570"/>
    <mergeCell ref="F11571:H11571"/>
    <mergeCell ref="I11571:K11571"/>
    <mergeCell ref="L11571:M11571"/>
    <mergeCell ref="N11571:O11571"/>
    <mergeCell ref="P11571:R11571"/>
    <mergeCell ref="S11571:U11571"/>
    <mergeCell ref="B11571:E11572"/>
    <mergeCell ref="F11553:H11553"/>
    <mergeCell ref="I11553:K11553"/>
    <mergeCell ref="L11553:M11553"/>
    <mergeCell ref="N11553:O11554"/>
    <mergeCell ref="P11553:R11553"/>
    <mergeCell ref="S11553:U11553"/>
    <mergeCell ref="B11553:E11553"/>
    <mergeCell ref="F11555:H11555"/>
    <mergeCell ref="I11555:K11555"/>
    <mergeCell ref="L11555:M11555"/>
    <mergeCell ref="N11555:O11556"/>
    <mergeCell ref="P11555:R11555"/>
    <mergeCell ref="S11555:U11555"/>
    <mergeCell ref="B11555:E11556"/>
    <mergeCell ref="F11557:H11557"/>
    <mergeCell ref="I11557:K11557"/>
    <mergeCell ref="L11557:M11557"/>
    <mergeCell ref="N11557:O11557"/>
    <mergeCell ref="P11557:R11557"/>
    <mergeCell ref="S11557:U11557"/>
    <mergeCell ref="B11557:E11558"/>
    <mergeCell ref="F11559:H11559"/>
    <mergeCell ref="I11559:K11559"/>
    <mergeCell ref="L11559:M11559"/>
    <mergeCell ref="N11559:O11560"/>
    <mergeCell ref="P11559:R11559"/>
    <mergeCell ref="S11559:U11559"/>
    <mergeCell ref="B11559:E11561"/>
    <mergeCell ref="F11562:H11562"/>
    <mergeCell ref="I11562:K11562"/>
    <mergeCell ref="L11562:M11562"/>
    <mergeCell ref="N11562:O11563"/>
    <mergeCell ref="P11562:R11562"/>
    <mergeCell ref="S11562:U11562"/>
    <mergeCell ref="B11562:E11563"/>
    <mergeCell ref="F11544:H11544"/>
    <mergeCell ref="I11544:K11544"/>
    <mergeCell ref="L11544:M11544"/>
    <mergeCell ref="N11544:O11544"/>
    <mergeCell ref="P11544:R11544"/>
    <mergeCell ref="S11544:U11544"/>
    <mergeCell ref="B11544:E11545"/>
    <mergeCell ref="F11546:H11546"/>
    <mergeCell ref="I11546:K11546"/>
    <mergeCell ref="L11546:M11546"/>
    <mergeCell ref="N11546:O11546"/>
    <mergeCell ref="P11546:R11546"/>
    <mergeCell ref="S11546:U11546"/>
    <mergeCell ref="B11546:E11547"/>
    <mergeCell ref="F11548:H11548"/>
    <mergeCell ref="I11548:K11548"/>
    <mergeCell ref="L11548:M11548"/>
    <mergeCell ref="N11548:O11548"/>
    <mergeCell ref="P11548:R11548"/>
    <mergeCell ref="S11548:U11548"/>
    <mergeCell ref="B11548:E11549"/>
    <mergeCell ref="F11550:H11550"/>
    <mergeCell ref="I11550:K11550"/>
    <mergeCell ref="L11550:M11550"/>
    <mergeCell ref="N11550:O11550"/>
    <mergeCell ref="P11550:R11550"/>
    <mergeCell ref="S11550:U11550"/>
    <mergeCell ref="B11550:E11550"/>
    <mergeCell ref="F11551:H11551"/>
    <mergeCell ref="I11551:K11551"/>
    <mergeCell ref="L11551:M11551"/>
    <mergeCell ref="N11551:O11551"/>
    <mergeCell ref="P11551:R11551"/>
    <mergeCell ref="S11551:U11551"/>
    <mergeCell ref="B11551:E11552"/>
    <mergeCell ref="F11533:H11533"/>
    <mergeCell ref="I11533:K11533"/>
    <mergeCell ref="L11533:M11533"/>
    <mergeCell ref="N11533:O11534"/>
    <mergeCell ref="P11533:R11533"/>
    <mergeCell ref="S11533:U11533"/>
    <mergeCell ref="B11533:E11534"/>
    <mergeCell ref="F11535:H11535"/>
    <mergeCell ref="I11535:K11535"/>
    <mergeCell ref="L11535:M11535"/>
    <mergeCell ref="N11535:O11535"/>
    <mergeCell ref="P11535:R11535"/>
    <mergeCell ref="S11535:U11535"/>
    <mergeCell ref="B11535:E11536"/>
    <mergeCell ref="F11537:H11537"/>
    <mergeCell ref="I11537:K11537"/>
    <mergeCell ref="L11537:M11537"/>
    <mergeCell ref="N11537:O11538"/>
    <mergeCell ref="P11537:R11537"/>
    <mergeCell ref="S11537:U11537"/>
    <mergeCell ref="B11537:E11539"/>
    <mergeCell ref="F11540:H11540"/>
    <mergeCell ref="I11540:K11540"/>
    <mergeCell ref="L11540:M11540"/>
    <mergeCell ref="N11540:O11541"/>
    <mergeCell ref="P11540:R11540"/>
    <mergeCell ref="S11540:U11540"/>
    <mergeCell ref="B11540:E11542"/>
    <mergeCell ref="F11543:H11543"/>
    <mergeCell ref="I11543:K11543"/>
    <mergeCell ref="L11543:M11543"/>
    <mergeCell ref="N11543:O11543"/>
    <mergeCell ref="P11543:R11543"/>
    <mergeCell ref="S11543:U11543"/>
    <mergeCell ref="B11543:E11543"/>
    <mergeCell ref="F11522:H11522"/>
    <mergeCell ref="I11522:K11522"/>
    <mergeCell ref="L11522:M11522"/>
    <mergeCell ref="N11522:O11522"/>
    <mergeCell ref="P11522:R11522"/>
    <mergeCell ref="S11522:U11522"/>
    <mergeCell ref="B11522:E11523"/>
    <mergeCell ref="F11524:H11524"/>
    <mergeCell ref="I11524:K11524"/>
    <mergeCell ref="L11524:M11524"/>
    <mergeCell ref="N11524:O11524"/>
    <mergeCell ref="P11524:R11524"/>
    <mergeCell ref="S11524:U11524"/>
    <mergeCell ref="B11524:E11525"/>
    <mergeCell ref="F11526:H11526"/>
    <mergeCell ref="I11526:K11526"/>
    <mergeCell ref="L11526:M11526"/>
    <mergeCell ref="N11526:O11526"/>
    <mergeCell ref="P11526:R11526"/>
    <mergeCell ref="S11526:U11526"/>
    <mergeCell ref="B11526:E11527"/>
    <mergeCell ref="F11528:H11528"/>
    <mergeCell ref="I11528:K11528"/>
    <mergeCell ref="L11528:M11528"/>
    <mergeCell ref="N11528:O11529"/>
    <mergeCell ref="P11528:R11528"/>
    <mergeCell ref="S11528:U11528"/>
    <mergeCell ref="B11528:E11530"/>
    <mergeCell ref="F11531:H11531"/>
    <mergeCell ref="I11531:K11531"/>
    <mergeCell ref="L11531:M11531"/>
    <mergeCell ref="N11531:O11531"/>
    <mergeCell ref="P11531:R11531"/>
    <mergeCell ref="S11531:U11531"/>
    <mergeCell ref="B11531:E11532"/>
    <mergeCell ref="F11515:H11515"/>
    <mergeCell ref="I11515:K11515"/>
    <mergeCell ref="L11515:M11515"/>
    <mergeCell ref="N11515:O11515"/>
    <mergeCell ref="P11515:R11515"/>
    <mergeCell ref="S11515:U11515"/>
    <mergeCell ref="B11515:E11515"/>
    <mergeCell ref="F11516:H11516"/>
    <mergeCell ref="I11516:K11516"/>
    <mergeCell ref="L11516:M11516"/>
    <mergeCell ref="N11516:O11516"/>
    <mergeCell ref="P11516:R11516"/>
    <mergeCell ref="S11516:U11516"/>
    <mergeCell ref="B11516:E11516"/>
    <mergeCell ref="F11517:H11517"/>
    <mergeCell ref="I11517:K11517"/>
    <mergeCell ref="L11517:M11517"/>
    <mergeCell ref="N11517:O11517"/>
    <mergeCell ref="P11517:R11517"/>
    <mergeCell ref="S11517:U11517"/>
    <mergeCell ref="B11517:E11517"/>
    <mergeCell ref="F11518:H11518"/>
    <mergeCell ref="I11518:K11518"/>
    <mergeCell ref="L11518:M11518"/>
    <mergeCell ref="N11518:O11518"/>
    <mergeCell ref="P11518:R11518"/>
    <mergeCell ref="S11518:U11518"/>
    <mergeCell ref="B11518:E11519"/>
    <mergeCell ref="F11520:H11520"/>
    <mergeCell ref="I11520:K11520"/>
    <mergeCell ref="L11520:M11520"/>
    <mergeCell ref="N11520:O11520"/>
    <mergeCell ref="P11520:R11520"/>
    <mergeCell ref="S11520:U11520"/>
    <mergeCell ref="B11520:E11521"/>
    <mergeCell ref="F11505:H11505"/>
    <mergeCell ref="I11505:K11505"/>
    <mergeCell ref="L11505:M11505"/>
    <mergeCell ref="N11505:O11505"/>
    <mergeCell ref="P11505:R11505"/>
    <mergeCell ref="S11505:U11505"/>
    <mergeCell ref="B11505:E11506"/>
    <mergeCell ref="F11507:H11507"/>
    <mergeCell ref="I11507:K11507"/>
    <mergeCell ref="L11507:M11507"/>
    <mergeCell ref="N11507:O11507"/>
    <mergeCell ref="P11507:R11507"/>
    <mergeCell ref="S11507:U11507"/>
    <mergeCell ref="B11507:E11508"/>
    <mergeCell ref="F11509:H11509"/>
    <mergeCell ref="I11509:K11509"/>
    <mergeCell ref="L11509:M11509"/>
    <mergeCell ref="N11509:O11510"/>
    <mergeCell ref="P11509:R11509"/>
    <mergeCell ref="S11509:U11509"/>
    <mergeCell ref="B11509:E11509"/>
    <mergeCell ref="F11511:H11511"/>
    <mergeCell ref="I11511:K11511"/>
    <mergeCell ref="L11511:M11511"/>
    <mergeCell ref="N11511:O11512"/>
    <mergeCell ref="P11511:R11511"/>
    <mergeCell ref="S11511:U11511"/>
    <mergeCell ref="B11511:E11511"/>
    <mergeCell ref="F11513:H11513"/>
    <mergeCell ref="I11513:K11513"/>
    <mergeCell ref="L11513:M11513"/>
    <mergeCell ref="N11513:O11514"/>
    <mergeCell ref="P11513:R11513"/>
    <mergeCell ref="S11513:U11513"/>
    <mergeCell ref="B11513:E11514"/>
    <mergeCell ref="F11495:H11495"/>
    <mergeCell ref="I11495:K11495"/>
    <mergeCell ref="L11495:M11495"/>
    <mergeCell ref="N11495:O11496"/>
    <mergeCell ref="P11495:R11495"/>
    <mergeCell ref="S11495:U11495"/>
    <mergeCell ref="B11495:E11495"/>
    <mergeCell ref="F11497:H11497"/>
    <mergeCell ref="I11497:K11497"/>
    <mergeCell ref="L11497:M11497"/>
    <mergeCell ref="N11497:O11498"/>
    <mergeCell ref="P11497:R11497"/>
    <mergeCell ref="S11497:U11497"/>
    <mergeCell ref="B11497:E11498"/>
    <mergeCell ref="F11499:H11499"/>
    <mergeCell ref="I11499:K11499"/>
    <mergeCell ref="L11499:M11499"/>
    <mergeCell ref="N11499:O11500"/>
    <mergeCell ref="P11499:R11499"/>
    <mergeCell ref="S11499:U11499"/>
    <mergeCell ref="B11499:E11499"/>
    <mergeCell ref="F11501:H11501"/>
    <mergeCell ref="I11501:K11501"/>
    <mergeCell ref="L11501:M11501"/>
    <mergeCell ref="N11501:O11501"/>
    <mergeCell ref="P11501:R11501"/>
    <mergeCell ref="S11501:U11501"/>
    <mergeCell ref="B11501:E11502"/>
    <mergeCell ref="F11503:H11503"/>
    <mergeCell ref="I11503:K11503"/>
    <mergeCell ref="L11503:M11503"/>
    <mergeCell ref="N11503:O11504"/>
    <mergeCell ref="P11503:R11503"/>
    <mergeCell ref="S11503:U11503"/>
    <mergeCell ref="B11503:E11504"/>
    <mergeCell ref="F11487:H11487"/>
    <mergeCell ref="I11487:K11487"/>
    <mergeCell ref="L11487:M11487"/>
    <mergeCell ref="N11487:O11488"/>
    <mergeCell ref="P11487:R11487"/>
    <mergeCell ref="S11487:U11487"/>
    <mergeCell ref="B11487:E11488"/>
    <mergeCell ref="F11489:H11489"/>
    <mergeCell ref="I11489:K11489"/>
    <mergeCell ref="L11489:M11489"/>
    <mergeCell ref="N11489:O11490"/>
    <mergeCell ref="P11489:R11489"/>
    <mergeCell ref="S11489:U11489"/>
    <mergeCell ref="B11489:E11490"/>
    <mergeCell ref="F11491:H11491"/>
    <mergeCell ref="I11491:K11491"/>
    <mergeCell ref="L11491:M11491"/>
    <mergeCell ref="N11491:O11491"/>
    <mergeCell ref="P11491:R11491"/>
    <mergeCell ref="S11491:U11491"/>
    <mergeCell ref="B11491:E11492"/>
    <mergeCell ref="F11493:H11493"/>
    <mergeCell ref="I11493:K11493"/>
    <mergeCell ref="L11493:M11493"/>
    <mergeCell ref="N11493:O11493"/>
    <mergeCell ref="P11493:R11493"/>
    <mergeCell ref="S11493:U11493"/>
    <mergeCell ref="B11493:E11493"/>
    <mergeCell ref="F11494:H11494"/>
    <mergeCell ref="I11494:K11494"/>
    <mergeCell ref="L11494:M11494"/>
    <mergeCell ref="N11494:O11494"/>
    <mergeCell ref="P11494:R11494"/>
    <mergeCell ref="S11494:U11494"/>
    <mergeCell ref="B11494:E11494"/>
    <mergeCell ref="F11477:H11477"/>
    <mergeCell ref="I11477:K11477"/>
    <mergeCell ref="L11477:M11477"/>
    <mergeCell ref="N11477:O11478"/>
    <mergeCell ref="P11477:R11477"/>
    <mergeCell ref="S11477:U11477"/>
    <mergeCell ref="B11477:E11478"/>
    <mergeCell ref="F11479:H11479"/>
    <mergeCell ref="I11479:K11479"/>
    <mergeCell ref="L11479:M11479"/>
    <mergeCell ref="N11479:O11480"/>
    <mergeCell ref="P11479:R11479"/>
    <mergeCell ref="S11479:U11479"/>
    <mergeCell ref="B11479:E11479"/>
    <mergeCell ref="F11481:H11481"/>
    <mergeCell ref="I11481:K11481"/>
    <mergeCell ref="L11481:M11481"/>
    <mergeCell ref="N11481:O11482"/>
    <mergeCell ref="P11481:R11481"/>
    <mergeCell ref="S11481:U11481"/>
    <mergeCell ref="B11481:E11482"/>
    <mergeCell ref="F11483:H11483"/>
    <mergeCell ref="I11483:K11483"/>
    <mergeCell ref="L11483:M11483"/>
    <mergeCell ref="N11483:O11483"/>
    <mergeCell ref="P11483:R11483"/>
    <mergeCell ref="S11483:U11483"/>
    <mergeCell ref="B11483:E11484"/>
    <mergeCell ref="F11485:H11485"/>
    <mergeCell ref="I11485:K11485"/>
    <mergeCell ref="L11485:M11485"/>
    <mergeCell ref="N11485:O11485"/>
    <mergeCell ref="P11485:R11485"/>
    <mergeCell ref="S11485:U11485"/>
    <mergeCell ref="B11485:E11486"/>
    <mergeCell ref="F11469:H11469"/>
    <mergeCell ref="I11469:K11469"/>
    <mergeCell ref="L11469:M11469"/>
    <mergeCell ref="N11469:O11469"/>
    <mergeCell ref="P11469:R11469"/>
    <mergeCell ref="S11469:U11469"/>
    <mergeCell ref="B11469:E11469"/>
    <mergeCell ref="F11470:H11470"/>
    <mergeCell ref="I11470:K11470"/>
    <mergeCell ref="L11470:M11470"/>
    <mergeCell ref="N11470:O11471"/>
    <mergeCell ref="P11470:R11470"/>
    <mergeCell ref="S11470:U11470"/>
    <mergeCell ref="B11470:E11470"/>
    <mergeCell ref="F11472:H11472"/>
    <mergeCell ref="I11472:K11472"/>
    <mergeCell ref="L11472:M11472"/>
    <mergeCell ref="N11472:O11473"/>
    <mergeCell ref="P11472:R11472"/>
    <mergeCell ref="S11472:U11472"/>
    <mergeCell ref="B11472:E11473"/>
    <mergeCell ref="F11474:H11474"/>
    <mergeCell ref="I11474:K11474"/>
    <mergeCell ref="L11474:M11474"/>
    <mergeCell ref="N11474:O11474"/>
    <mergeCell ref="P11474:R11474"/>
    <mergeCell ref="S11474:U11474"/>
    <mergeCell ref="B11474:E11475"/>
    <mergeCell ref="F11476:H11476"/>
    <mergeCell ref="I11476:K11476"/>
    <mergeCell ref="L11476:M11476"/>
    <mergeCell ref="N11476:O11476"/>
    <mergeCell ref="P11476:R11476"/>
    <mergeCell ref="S11476:U11476"/>
    <mergeCell ref="B11476:E11476"/>
    <mergeCell ref="F11460:H11460"/>
    <mergeCell ref="I11460:K11460"/>
    <mergeCell ref="L11460:M11460"/>
    <mergeCell ref="N11460:O11460"/>
    <mergeCell ref="P11460:R11460"/>
    <mergeCell ref="S11460:U11460"/>
    <mergeCell ref="B11460:E11461"/>
    <mergeCell ref="F11462:H11462"/>
    <mergeCell ref="I11462:K11462"/>
    <mergeCell ref="L11462:M11462"/>
    <mergeCell ref="N11462:O11462"/>
    <mergeCell ref="P11462:R11462"/>
    <mergeCell ref="S11462:U11462"/>
    <mergeCell ref="B11462:E11462"/>
    <mergeCell ref="F11463:H11463"/>
    <mergeCell ref="I11463:K11463"/>
    <mergeCell ref="L11463:M11463"/>
    <mergeCell ref="N11463:O11464"/>
    <mergeCell ref="P11463:R11463"/>
    <mergeCell ref="S11463:U11463"/>
    <mergeCell ref="B11463:E11464"/>
    <mergeCell ref="F11465:H11465"/>
    <mergeCell ref="I11465:K11465"/>
    <mergeCell ref="L11465:M11465"/>
    <mergeCell ref="N11465:O11466"/>
    <mergeCell ref="P11465:R11465"/>
    <mergeCell ref="S11465:U11465"/>
    <mergeCell ref="B11465:E11466"/>
    <mergeCell ref="F11467:H11467"/>
    <mergeCell ref="I11467:K11467"/>
    <mergeCell ref="L11467:M11467"/>
    <mergeCell ref="N11467:O11468"/>
    <mergeCell ref="P11467:R11467"/>
    <mergeCell ref="S11467:U11467"/>
    <mergeCell ref="B11467:E11468"/>
    <mergeCell ref="F11453:H11453"/>
    <mergeCell ref="I11453:K11453"/>
    <mergeCell ref="L11453:M11453"/>
    <mergeCell ref="N11453:O11453"/>
    <mergeCell ref="P11453:R11453"/>
    <mergeCell ref="S11453:U11453"/>
    <mergeCell ref="B11453:E11453"/>
    <mergeCell ref="F11454:H11454"/>
    <mergeCell ref="I11454:K11454"/>
    <mergeCell ref="L11454:M11454"/>
    <mergeCell ref="N11454:O11454"/>
    <mergeCell ref="P11454:R11454"/>
    <mergeCell ref="S11454:U11454"/>
    <mergeCell ref="B11454:E11454"/>
    <mergeCell ref="F11455:H11455"/>
    <mergeCell ref="I11455:K11455"/>
    <mergeCell ref="L11455:M11455"/>
    <mergeCell ref="N11455:O11456"/>
    <mergeCell ref="P11455:R11455"/>
    <mergeCell ref="S11455:U11455"/>
    <mergeCell ref="B11455:E11456"/>
    <mergeCell ref="F11457:H11457"/>
    <mergeCell ref="I11457:K11457"/>
    <mergeCell ref="L11457:M11457"/>
    <mergeCell ref="N11457:O11457"/>
    <mergeCell ref="P11457:R11457"/>
    <mergeCell ref="S11457:U11457"/>
    <mergeCell ref="B11457:E11458"/>
    <mergeCell ref="F11459:H11459"/>
    <mergeCell ref="I11459:K11459"/>
    <mergeCell ref="L11459:M11459"/>
    <mergeCell ref="N11459:O11459"/>
    <mergeCell ref="P11459:R11459"/>
    <mergeCell ref="S11459:U11459"/>
    <mergeCell ref="B11459:E11459"/>
    <mergeCell ref="F11443:H11443"/>
    <mergeCell ref="I11443:K11443"/>
    <mergeCell ref="L11443:M11443"/>
    <mergeCell ref="N11443:O11444"/>
    <mergeCell ref="P11443:R11443"/>
    <mergeCell ref="S11443:U11443"/>
    <mergeCell ref="B11443:E11445"/>
    <mergeCell ref="F11446:H11446"/>
    <mergeCell ref="I11446:K11446"/>
    <mergeCell ref="L11446:M11446"/>
    <mergeCell ref="N11446:O11447"/>
    <mergeCell ref="P11446:R11446"/>
    <mergeCell ref="S11446:U11446"/>
    <mergeCell ref="B11446:E11447"/>
    <mergeCell ref="F11448:H11448"/>
    <mergeCell ref="I11448:K11448"/>
    <mergeCell ref="L11448:M11448"/>
    <mergeCell ref="N11448:O11449"/>
    <mergeCell ref="P11448:R11448"/>
    <mergeCell ref="S11448:U11448"/>
    <mergeCell ref="B11448:E11449"/>
    <mergeCell ref="F11450:H11450"/>
    <mergeCell ref="I11450:K11450"/>
    <mergeCell ref="L11450:M11450"/>
    <mergeCell ref="N11450:O11450"/>
    <mergeCell ref="P11450:R11450"/>
    <mergeCell ref="S11450:U11450"/>
    <mergeCell ref="B11450:E11451"/>
    <mergeCell ref="F11452:H11452"/>
    <mergeCell ref="I11452:K11452"/>
    <mergeCell ref="L11452:M11452"/>
    <mergeCell ref="N11452:O11452"/>
    <mergeCell ref="P11452:R11452"/>
    <mergeCell ref="S11452:U11452"/>
    <mergeCell ref="B11452:E11452"/>
    <mergeCell ref="F11425:H11425"/>
    <mergeCell ref="I11425:K11425"/>
    <mergeCell ref="L11425:M11425"/>
    <mergeCell ref="N11425:O11426"/>
    <mergeCell ref="P11425:R11425"/>
    <mergeCell ref="S11425:U11425"/>
    <mergeCell ref="B11425:E11427"/>
    <mergeCell ref="F11428:H11428"/>
    <mergeCell ref="I11428:K11428"/>
    <mergeCell ref="L11428:M11428"/>
    <mergeCell ref="N11428:O11429"/>
    <mergeCell ref="P11428:R11428"/>
    <mergeCell ref="S11428:U11428"/>
    <mergeCell ref="B11428:E11430"/>
    <mergeCell ref="F11431:H11431"/>
    <mergeCell ref="I11431:K11431"/>
    <mergeCell ref="L11431:M11431"/>
    <mergeCell ref="N11431:O11432"/>
    <mergeCell ref="P11431:R11431"/>
    <mergeCell ref="S11431:U11431"/>
    <mergeCell ref="B11431:E11433"/>
    <mergeCell ref="F11434:H11434"/>
    <mergeCell ref="I11434:K11434"/>
    <mergeCell ref="L11434:M11434"/>
    <mergeCell ref="N11434:O11435"/>
    <mergeCell ref="P11434:R11434"/>
    <mergeCell ref="S11434:U11434"/>
    <mergeCell ref="B11440:E11441"/>
    <mergeCell ref="F11442:H11442"/>
    <mergeCell ref="I11442:K11442"/>
    <mergeCell ref="L11442:M11442"/>
    <mergeCell ref="N11442:O11442"/>
    <mergeCell ref="P11442:R11442"/>
    <mergeCell ref="S11442:U11442"/>
    <mergeCell ref="B11442:E11442"/>
    <mergeCell ref="F11413:H11413"/>
    <mergeCell ref="I11413:K11413"/>
    <mergeCell ref="L11413:M11413"/>
    <mergeCell ref="N11413:O11414"/>
    <mergeCell ref="P11413:R11413"/>
    <mergeCell ref="S11413:U11413"/>
    <mergeCell ref="B11413:E11415"/>
    <mergeCell ref="F11416:H11416"/>
    <mergeCell ref="I11416:K11416"/>
    <mergeCell ref="L11416:M11416"/>
    <mergeCell ref="N11416:O11416"/>
    <mergeCell ref="P11416:R11416"/>
    <mergeCell ref="S11416:U11416"/>
    <mergeCell ref="B11416:E11417"/>
    <mergeCell ref="F11418:H11418"/>
    <mergeCell ref="I11418:K11418"/>
    <mergeCell ref="L11418:M11418"/>
    <mergeCell ref="N11418:O11419"/>
    <mergeCell ref="P11418:R11418"/>
    <mergeCell ref="S11418:U11418"/>
    <mergeCell ref="B11418:E11419"/>
    <mergeCell ref="F11420:H11420"/>
    <mergeCell ref="I11420:K11420"/>
    <mergeCell ref="L11420:M11420"/>
    <mergeCell ref="N11420:O11420"/>
    <mergeCell ref="P11420:R11420"/>
    <mergeCell ref="S11420:U11420"/>
    <mergeCell ref="B11420:E11421"/>
    <mergeCell ref="F11422:H11422"/>
    <mergeCell ref="I11422:K11422"/>
    <mergeCell ref="L11422:M11422"/>
    <mergeCell ref="N11422:O11423"/>
    <mergeCell ref="P11422:R11422"/>
    <mergeCell ref="S11422:U11422"/>
    <mergeCell ref="B11422:E11424"/>
    <mergeCell ref="F11403:H11403"/>
    <mergeCell ref="I11403:K11403"/>
    <mergeCell ref="L11403:M11403"/>
    <mergeCell ref="N11403:O11403"/>
    <mergeCell ref="P11403:R11403"/>
    <mergeCell ref="S11403:U11403"/>
    <mergeCell ref="B11403:E11404"/>
    <mergeCell ref="F11405:H11405"/>
    <mergeCell ref="I11405:K11405"/>
    <mergeCell ref="L11405:M11405"/>
    <mergeCell ref="N11405:O11406"/>
    <mergeCell ref="P11405:R11405"/>
    <mergeCell ref="S11405:U11405"/>
    <mergeCell ref="B11405:E11406"/>
    <mergeCell ref="F11407:H11407"/>
    <mergeCell ref="I11407:K11407"/>
    <mergeCell ref="L11407:M11407"/>
    <mergeCell ref="N11407:O11408"/>
    <mergeCell ref="P11407:R11407"/>
    <mergeCell ref="S11407:U11407"/>
    <mergeCell ref="B11407:E11408"/>
    <mergeCell ref="F11409:H11409"/>
    <mergeCell ref="I11409:K11409"/>
    <mergeCell ref="L11409:M11409"/>
    <mergeCell ref="N11409:O11410"/>
    <mergeCell ref="P11409:R11409"/>
    <mergeCell ref="S11409:U11409"/>
    <mergeCell ref="B11409:E11410"/>
    <mergeCell ref="F11411:H11411"/>
    <mergeCell ref="I11411:K11411"/>
    <mergeCell ref="L11411:M11411"/>
    <mergeCell ref="N11411:O11412"/>
    <mergeCell ref="P11411:R11411"/>
    <mergeCell ref="S11411:U11411"/>
    <mergeCell ref="B11411:E11411"/>
    <mergeCell ref="F11395:H11395"/>
    <mergeCell ref="I11395:K11395"/>
    <mergeCell ref="L11395:M11395"/>
    <mergeCell ref="N11395:O11396"/>
    <mergeCell ref="P11395:R11395"/>
    <mergeCell ref="S11395:U11395"/>
    <mergeCell ref="B11395:E11396"/>
    <mergeCell ref="F11397:H11397"/>
    <mergeCell ref="I11397:K11397"/>
    <mergeCell ref="L11397:M11397"/>
    <mergeCell ref="N11397:O11397"/>
    <mergeCell ref="P11397:R11397"/>
    <mergeCell ref="S11397:U11397"/>
    <mergeCell ref="B11397:E11398"/>
    <mergeCell ref="F11399:H11399"/>
    <mergeCell ref="I11399:K11399"/>
    <mergeCell ref="L11399:M11399"/>
    <mergeCell ref="N11399:O11399"/>
    <mergeCell ref="P11399:R11399"/>
    <mergeCell ref="S11399:U11399"/>
    <mergeCell ref="B11399:E11400"/>
    <mergeCell ref="F11401:H11401"/>
    <mergeCell ref="I11401:K11401"/>
    <mergeCell ref="L11401:M11401"/>
    <mergeCell ref="N11401:O11401"/>
    <mergeCell ref="P11401:R11401"/>
    <mergeCell ref="S11401:U11401"/>
    <mergeCell ref="B10105:E10107"/>
    <mergeCell ref="F10108:H10108"/>
    <mergeCell ref="I10108:K10108"/>
    <mergeCell ref="L10108:M10108"/>
    <mergeCell ref="N10108:O10109"/>
    <mergeCell ref="P10108:R10108"/>
    <mergeCell ref="S10108:U10108"/>
    <mergeCell ref="B10108:E10110"/>
    <mergeCell ref="F10111:H10111"/>
    <mergeCell ref="I10111:K10111"/>
    <mergeCell ref="L10111:M10111"/>
    <mergeCell ref="N10111:O10112"/>
    <mergeCell ref="P10111:R10111"/>
    <mergeCell ref="S10111:U10111"/>
    <mergeCell ref="B11401:E11402"/>
    <mergeCell ref="F11387:H11387"/>
    <mergeCell ref="I11387:K11387"/>
    <mergeCell ref="L11387:M11387"/>
    <mergeCell ref="N11387:O11387"/>
    <mergeCell ref="P11387:R11387"/>
    <mergeCell ref="S11387:U11387"/>
    <mergeCell ref="B11387:E11387"/>
    <mergeCell ref="F11388:H11388"/>
    <mergeCell ref="I11388:K11388"/>
    <mergeCell ref="L11388:M11388"/>
    <mergeCell ref="N11388:O11389"/>
    <mergeCell ref="P11388:R11388"/>
    <mergeCell ref="S11388:U11388"/>
    <mergeCell ref="B11388:E11389"/>
    <mergeCell ref="F11390:H11390"/>
    <mergeCell ref="I11390:K11390"/>
    <mergeCell ref="L11390:M11390"/>
    <mergeCell ref="N11390:O11390"/>
    <mergeCell ref="P11390:R11390"/>
    <mergeCell ref="S11390:U11390"/>
    <mergeCell ref="B11390:E11390"/>
    <mergeCell ref="F11391:H11391"/>
    <mergeCell ref="I11391:K11391"/>
    <mergeCell ref="L11391:M11391"/>
    <mergeCell ref="N11391:O11392"/>
    <mergeCell ref="P11391:R11391"/>
    <mergeCell ref="S11391:U11391"/>
    <mergeCell ref="B11391:E11392"/>
    <mergeCell ref="F11393:H11393"/>
    <mergeCell ref="I11393:K11393"/>
    <mergeCell ref="L11393:M11393"/>
    <mergeCell ref="N11393:O11393"/>
    <mergeCell ref="P11393:R11393"/>
    <mergeCell ref="S11393:U11393"/>
    <mergeCell ref="B11393:E11394"/>
    <mergeCell ref="F11378:H11378"/>
    <mergeCell ref="I11378:K11378"/>
    <mergeCell ref="L11378:M11378"/>
    <mergeCell ref="N11378:O11378"/>
    <mergeCell ref="P11378:R11378"/>
    <mergeCell ref="S11378:U11378"/>
    <mergeCell ref="B11378:E11379"/>
    <mergeCell ref="F11380:H11380"/>
    <mergeCell ref="I11380:K11380"/>
    <mergeCell ref="L11380:M11380"/>
    <mergeCell ref="N11380:O11380"/>
    <mergeCell ref="P11380:R11380"/>
    <mergeCell ref="S11380:U11380"/>
    <mergeCell ref="B11380:E11381"/>
    <mergeCell ref="F11382:H11382"/>
    <mergeCell ref="I11382:K11382"/>
    <mergeCell ref="L11382:M11382"/>
    <mergeCell ref="N11382:O11383"/>
    <mergeCell ref="P11382:R11382"/>
    <mergeCell ref="S11382:U11382"/>
    <mergeCell ref="B11382:E11383"/>
    <mergeCell ref="F11384:H11384"/>
    <mergeCell ref="I11384:K11384"/>
    <mergeCell ref="L11384:M11384"/>
    <mergeCell ref="N11384:O11384"/>
    <mergeCell ref="P11384:R11384"/>
    <mergeCell ref="S11384:U11384"/>
    <mergeCell ref="B11384:E11384"/>
    <mergeCell ref="F11385:H11385"/>
    <mergeCell ref="I11385:K11385"/>
    <mergeCell ref="L11385:M11385"/>
    <mergeCell ref="N11385:O11385"/>
    <mergeCell ref="P11385:R11385"/>
    <mergeCell ref="S11385:U11385"/>
    <mergeCell ref="B11385:E11386"/>
    <mergeCell ref="F11368:H11368"/>
    <mergeCell ref="I11368:K11368"/>
    <mergeCell ref="L11368:M11368"/>
    <mergeCell ref="N11368:O11369"/>
    <mergeCell ref="P11368:R11368"/>
    <mergeCell ref="S11368:U11368"/>
    <mergeCell ref="B11368:E11369"/>
    <mergeCell ref="F11370:H11370"/>
    <mergeCell ref="I11370:K11370"/>
    <mergeCell ref="L11370:M11370"/>
    <mergeCell ref="N11370:O11370"/>
    <mergeCell ref="P11370:R11370"/>
    <mergeCell ref="S11370:U11370"/>
    <mergeCell ref="B11370:E11371"/>
    <mergeCell ref="F11372:H11372"/>
    <mergeCell ref="I11372:K11372"/>
    <mergeCell ref="L11372:M11372"/>
    <mergeCell ref="N11372:O11373"/>
    <mergeCell ref="P11372:R11372"/>
    <mergeCell ref="S11372:U11372"/>
    <mergeCell ref="B11372:E11373"/>
    <mergeCell ref="F11374:H11374"/>
    <mergeCell ref="I11374:K11374"/>
    <mergeCell ref="L11374:M11374"/>
    <mergeCell ref="N11374:O11374"/>
    <mergeCell ref="P11374:R11374"/>
    <mergeCell ref="S11374:U11374"/>
    <mergeCell ref="B11374:E11375"/>
    <mergeCell ref="F11376:H11376"/>
    <mergeCell ref="I11376:K11376"/>
    <mergeCell ref="L11376:M11376"/>
    <mergeCell ref="N11376:O11376"/>
    <mergeCell ref="P11376:R11376"/>
    <mergeCell ref="S11376:U11376"/>
    <mergeCell ref="B11376:E11377"/>
    <mergeCell ref="F11359:H11359"/>
    <mergeCell ref="I11359:K11359"/>
    <mergeCell ref="L11359:M11359"/>
    <mergeCell ref="N11359:O11360"/>
    <mergeCell ref="P11359:R11359"/>
    <mergeCell ref="S11359:U11359"/>
    <mergeCell ref="B11359:E11360"/>
    <mergeCell ref="F11361:H11361"/>
    <mergeCell ref="I11361:K11361"/>
    <mergeCell ref="L11361:M11361"/>
    <mergeCell ref="N11361:O11362"/>
    <mergeCell ref="P11361:R11361"/>
    <mergeCell ref="S11361:U11361"/>
    <mergeCell ref="B11361:E11362"/>
    <mergeCell ref="F11363:H11363"/>
    <mergeCell ref="I11363:K11363"/>
    <mergeCell ref="L11363:M11363"/>
    <mergeCell ref="N11363:O11363"/>
    <mergeCell ref="P11363:R11363"/>
    <mergeCell ref="S11363:U11363"/>
    <mergeCell ref="B11363:E11363"/>
    <mergeCell ref="F11364:H11364"/>
    <mergeCell ref="I11364:K11364"/>
    <mergeCell ref="L11364:M11364"/>
    <mergeCell ref="N11364:O11365"/>
    <mergeCell ref="P11364:R11364"/>
    <mergeCell ref="S11364:U11364"/>
    <mergeCell ref="B11364:E11365"/>
    <mergeCell ref="F11366:H11366"/>
    <mergeCell ref="I11366:K11366"/>
    <mergeCell ref="L11366:M11366"/>
    <mergeCell ref="N11366:O11366"/>
    <mergeCell ref="P11366:R11366"/>
    <mergeCell ref="S11366:U11366"/>
    <mergeCell ref="B11366:E11367"/>
    <mergeCell ref="F11350:H11350"/>
    <mergeCell ref="I11350:K11350"/>
    <mergeCell ref="L11350:M11350"/>
    <mergeCell ref="N11350:O11351"/>
    <mergeCell ref="P11350:R11350"/>
    <mergeCell ref="S11350:U11350"/>
    <mergeCell ref="B11350:E11351"/>
    <mergeCell ref="F11352:H11352"/>
    <mergeCell ref="I11352:K11352"/>
    <mergeCell ref="L11352:M11352"/>
    <mergeCell ref="N11352:O11352"/>
    <mergeCell ref="P11352:R11352"/>
    <mergeCell ref="S11352:U11352"/>
    <mergeCell ref="B11352:E11352"/>
    <mergeCell ref="F11353:H11353"/>
    <mergeCell ref="I11353:K11353"/>
    <mergeCell ref="L11353:M11353"/>
    <mergeCell ref="N11353:O11353"/>
    <mergeCell ref="P11353:R11353"/>
    <mergeCell ref="S11353:U11353"/>
    <mergeCell ref="B11353:E11353"/>
    <mergeCell ref="F11354:H11354"/>
    <mergeCell ref="I11354:K11354"/>
    <mergeCell ref="L11354:M11354"/>
    <mergeCell ref="N11354:O11355"/>
    <mergeCell ref="P11354:R11354"/>
    <mergeCell ref="S11354:U11354"/>
    <mergeCell ref="B11354:E11356"/>
    <mergeCell ref="F11357:H11357"/>
    <mergeCell ref="I11357:K11357"/>
    <mergeCell ref="L11357:M11357"/>
    <mergeCell ref="N11357:O11357"/>
    <mergeCell ref="P11357:R11357"/>
    <mergeCell ref="S11357:U11357"/>
    <mergeCell ref="B11357:E11358"/>
    <mergeCell ref="F11339:H11339"/>
    <mergeCell ref="I11339:K11339"/>
    <mergeCell ref="L11339:M11339"/>
    <mergeCell ref="N11339:O11339"/>
    <mergeCell ref="P11339:R11339"/>
    <mergeCell ref="S11339:U11339"/>
    <mergeCell ref="B11339:E11340"/>
    <mergeCell ref="F11341:H11341"/>
    <mergeCell ref="I11341:K11341"/>
    <mergeCell ref="L11341:M11341"/>
    <mergeCell ref="N11341:O11342"/>
    <mergeCell ref="P11341:R11341"/>
    <mergeCell ref="S11341:U11341"/>
    <mergeCell ref="B11341:E11342"/>
    <mergeCell ref="F11343:H11343"/>
    <mergeCell ref="I11343:K11343"/>
    <mergeCell ref="L11343:M11343"/>
    <mergeCell ref="N11343:O11343"/>
    <mergeCell ref="P11343:R11343"/>
    <mergeCell ref="S11343:U11343"/>
    <mergeCell ref="B11343:E11344"/>
    <mergeCell ref="F11345:H11345"/>
    <mergeCell ref="I11345:K11345"/>
    <mergeCell ref="L11345:M11345"/>
    <mergeCell ref="N11345:O11346"/>
    <mergeCell ref="P11345:R11345"/>
    <mergeCell ref="S11345:U11345"/>
    <mergeCell ref="B11345:E11346"/>
    <mergeCell ref="F11347:H11347"/>
    <mergeCell ref="I11347:K11347"/>
    <mergeCell ref="L11347:M11347"/>
    <mergeCell ref="N11347:O11348"/>
    <mergeCell ref="P11347:R11347"/>
    <mergeCell ref="S11347:U11347"/>
    <mergeCell ref="B11347:E11349"/>
    <mergeCell ref="F11330:H11330"/>
    <mergeCell ref="I11330:K11330"/>
    <mergeCell ref="L11330:M11330"/>
    <mergeCell ref="N11330:O11331"/>
    <mergeCell ref="P11330:R11330"/>
    <mergeCell ref="S11330:U11330"/>
    <mergeCell ref="B11330:E11330"/>
    <mergeCell ref="F11332:H11332"/>
    <mergeCell ref="I11332:K11332"/>
    <mergeCell ref="L11332:M11332"/>
    <mergeCell ref="N11332:O11333"/>
    <mergeCell ref="P11332:R11332"/>
    <mergeCell ref="S11332:U11332"/>
    <mergeCell ref="B11332:E11333"/>
    <mergeCell ref="F11334:H11334"/>
    <mergeCell ref="I11334:K11334"/>
    <mergeCell ref="L11334:M11334"/>
    <mergeCell ref="N11334:O11335"/>
    <mergeCell ref="P11334:R11334"/>
    <mergeCell ref="S11334:U11334"/>
    <mergeCell ref="B11334:E11335"/>
    <mergeCell ref="F11336:H11336"/>
    <mergeCell ref="I11336:K11336"/>
    <mergeCell ref="L11336:M11336"/>
    <mergeCell ref="N11336:O11336"/>
    <mergeCell ref="P11336:R11336"/>
    <mergeCell ref="S11336:U11336"/>
    <mergeCell ref="B11336:E11336"/>
    <mergeCell ref="F11337:H11337"/>
    <mergeCell ref="I11337:K11337"/>
    <mergeCell ref="L11337:M11337"/>
    <mergeCell ref="N11337:O11338"/>
    <mergeCell ref="P11337:R11337"/>
    <mergeCell ref="S11337:U11337"/>
    <mergeCell ref="B11337:E11338"/>
    <mergeCell ref="F11321:H11321"/>
    <mergeCell ref="I11321:K11321"/>
    <mergeCell ref="L11321:M11321"/>
    <mergeCell ref="N11321:O11322"/>
    <mergeCell ref="P11321:R11321"/>
    <mergeCell ref="S11321:U11321"/>
    <mergeCell ref="B11321:E11323"/>
    <mergeCell ref="F11324:H11324"/>
    <mergeCell ref="I11324:K11324"/>
    <mergeCell ref="L11324:M11324"/>
    <mergeCell ref="N11324:O11324"/>
    <mergeCell ref="P11324:R11324"/>
    <mergeCell ref="S11324:U11324"/>
    <mergeCell ref="B11324:E11324"/>
    <mergeCell ref="F11325:H11325"/>
    <mergeCell ref="I11325:K11325"/>
    <mergeCell ref="L11325:M11325"/>
    <mergeCell ref="N11325:O11326"/>
    <mergeCell ref="P11325:R11325"/>
    <mergeCell ref="S11325:U11325"/>
    <mergeCell ref="B11325:E11326"/>
    <mergeCell ref="F11327:H11327"/>
    <mergeCell ref="I11327:K11327"/>
    <mergeCell ref="L11327:M11327"/>
    <mergeCell ref="N11327:O11327"/>
    <mergeCell ref="P11327:R11327"/>
    <mergeCell ref="S11327:U11327"/>
    <mergeCell ref="B11327:E11327"/>
    <mergeCell ref="F11328:H11328"/>
    <mergeCell ref="I11328:K11328"/>
    <mergeCell ref="L11328:M11328"/>
    <mergeCell ref="N11328:O11329"/>
    <mergeCell ref="P11328:R11328"/>
    <mergeCell ref="S11328:U11328"/>
    <mergeCell ref="B11328:E11328"/>
    <mergeCell ref="F11314:H11314"/>
    <mergeCell ref="I11314:K11314"/>
    <mergeCell ref="L11314:M11314"/>
    <mergeCell ref="N11314:O11314"/>
    <mergeCell ref="P11314:R11314"/>
    <mergeCell ref="S11314:U11314"/>
    <mergeCell ref="B11314:E11314"/>
    <mergeCell ref="F11315:H11315"/>
    <mergeCell ref="I11315:K11315"/>
    <mergeCell ref="L11315:M11315"/>
    <mergeCell ref="N11315:O11315"/>
    <mergeCell ref="P11315:R11315"/>
    <mergeCell ref="S11315:U11315"/>
    <mergeCell ref="B11315:E11315"/>
    <mergeCell ref="F11316:H11316"/>
    <mergeCell ref="I11316:K11316"/>
    <mergeCell ref="L11316:M11316"/>
    <mergeCell ref="N11316:O11317"/>
    <mergeCell ref="P11316:R11316"/>
    <mergeCell ref="S11316:U11316"/>
    <mergeCell ref="B11316:E11317"/>
    <mergeCell ref="F11318:H11318"/>
    <mergeCell ref="I11318:K11318"/>
    <mergeCell ref="L11318:M11318"/>
    <mergeCell ref="N11318:O11318"/>
    <mergeCell ref="P11318:R11318"/>
    <mergeCell ref="S11318:U11318"/>
    <mergeCell ref="B11318:E11318"/>
    <mergeCell ref="F11319:H11319"/>
    <mergeCell ref="I11319:K11319"/>
    <mergeCell ref="L11319:M11319"/>
    <mergeCell ref="N11319:O11319"/>
    <mergeCell ref="P11319:R11319"/>
    <mergeCell ref="S11319:U11319"/>
    <mergeCell ref="B11319:E11320"/>
    <mergeCell ref="F11304:H11304"/>
    <mergeCell ref="I11304:K11304"/>
    <mergeCell ref="L11304:M11304"/>
    <mergeCell ref="N11304:O11305"/>
    <mergeCell ref="P11304:R11304"/>
    <mergeCell ref="S11304:U11304"/>
    <mergeCell ref="B11304:E11305"/>
    <mergeCell ref="F11306:H11306"/>
    <mergeCell ref="I11306:K11306"/>
    <mergeCell ref="L11306:M11306"/>
    <mergeCell ref="N11306:O11307"/>
    <mergeCell ref="P11306:R11306"/>
    <mergeCell ref="S11306:U11306"/>
    <mergeCell ref="B11306:E11307"/>
    <mergeCell ref="F11308:H11308"/>
    <mergeCell ref="I11308:K11308"/>
    <mergeCell ref="L11308:M11308"/>
    <mergeCell ref="N11308:O11309"/>
    <mergeCell ref="P11308:R11308"/>
    <mergeCell ref="S11308:U11308"/>
    <mergeCell ref="B11308:E11309"/>
    <mergeCell ref="F11310:H11310"/>
    <mergeCell ref="I11310:K11310"/>
    <mergeCell ref="L11310:M11310"/>
    <mergeCell ref="N11310:O11310"/>
    <mergeCell ref="P11310:R11310"/>
    <mergeCell ref="S11310:U11310"/>
    <mergeCell ref="B11310:E11311"/>
    <mergeCell ref="F11312:H11312"/>
    <mergeCell ref="I11312:K11312"/>
    <mergeCell ref="L11312:M11312"/>
    <mergeCell ref="N11312:O11313"/>
    <mergeCell ref="P11312:R11312"/>
    <mergeCell ref="S11312:U11312"/>
    <mergeCell ref="B11312:E11312"/>
    <mergeCell ref="F11294:H11294"/>
    <mergeCell ref="I11294:K11294"/>
    <mergeCell ref="L11294:M11294"/>
    <mergeCell ref="N11294:O11295"/>
    <mergeCell ref="P11294:R11294"/>
    <mergeCell ref="S11294:U11294"/>
    <mergeCell ref="B11294:E11295"/>
    <mergeCell ref="F11296:H11296"/>
    <mergeCell ref="I11296:K11296"/>
    <mergeCell ref="L11296:M11296"/>
    <mergeCell ref="N11296:O11297"/>
    <mergeCell ref="P11296:R11296"/>
    <mergeCell ref="S11296:U11296"/>
    <mergeCell ref="B11296:E11297"/>
    <mergeCell ref="F11298:H11298"/>
    <mergeCell ref="I11298:K11298"/>
    <mergeCell ref="L11298:M11298"/>
    <mergeCell ref="N11298:O11299"/>
    <mergeCell ref="P11298:R11298"/>
    <mergeCell ref="S11298:U11298"/>
    <mergeCell ref="B11298:E11299"/>
    <mergeCell ref="F11300:H11300"/>
    <mergeCell ref="I11300:K11300"/>
    <mergeCell ref="L11300:M11300"/>
    <mergeCell ref="N11300:O11301"/>
    <mergeCell ref="P11300:R11300"/>
    <mergeCell ref="S11300:U11300"/>
    <mergeCell ref="B11300:E11300"/>
    <mergeCell ref="F11302:H11302"/>
    <mergeCell ref="I11302:K11302"/>
    <mergeCell ref="L11302:M11302"/>
    <mergeCell ref="N11302:O11302"/>
    <mergeCell ref="P11302:R11302"/>
    <mergeCell ref="S11302:U11302"/>
    <mergeCell ref="B11302:E11303"/>
    <mergeCell ref="F11284:H11284"/>
    <mergeCell ref="I11284:K11284"/>
    <mergeCell ref="L11284:M11284"/>
    <mergeCell ref="N11284:O11285"/>
    <mergeCell ref="P11284:R11284"/>
    <mergeCell ref="S11284:U11284"/>
    <mergeCell ref="B11284:E11286"/>
    <mergeCell ref="F11287:H11287"/>
    <mergeCell ref="I11287:K11287"/>
    <mergeCell ref="L11287:M11287"/>
    <mergeCell ref="N11287:O11287"/>
    <mergeCell ref="P11287:R11287"/>
    <mergeCell ref="S11287:U11287"/>
    <mergeCell ref="B11287:E11287"/>
    <mergeCell ref="F11288:H11288"/>
    <mergeCell ref="I11288:K11288"/>
    <mergeCell ref="L11288:M11288"/>
    <mergeCell ref="N11288:O11288"/>
    <mergeCell ref="P11288:R11288"/>
    <mergeCell ref="S11288:U11288"/>
    <mergeCell ref="B11288:E11289"/>
    <mergeCell ref="F11290:H11290"/>
    <mergeCell ref="I11290:K11290"/>
    <mergeCell ref="L11290:M11290"/>
    <mergeCell ref="N11290:O11290"/>
    <mergeCell ref="P11290:R11290"/>
    <mergeCell ref="S11290:U11290"/>
    <mergeCell ref="B11290:E11291"/>
    <mergeCell ref="F11292:H11292"/>
    <mergeCell ref="I11292:K11292"/>
    <mergeCell ref="L11292:M11292"/>
    <mergeCell ref="N11292:O11293"/>
    <mergeCell ref="P11292:R11292"/>
    <mergeCell ref="S11292:U11292"/>
    <mergeCell ref="B11292:E11293"/>
    <mergeCell ref="F11274:H11274"/>
    <mergeCell ref="I11274:K11274"/>
    <mergeCell ref="L11274:M11274"/>
    <mergeCell ref="N11274:O11274"/>
    <mergeCell ref="P11274:R11274"/>
    <mergeCell ref="S11274:U11274"/>
    <mergeCell ref="B11274:E11275"/>
    <mergeCell ref="F11276:H11276"/>
    <mergeCell ref="I11276:K11276"/>
    <mergeCell ref="L11276:M11276"/>
    <mergeCell ref="N11276:O11276"/>
    <mergeCell ref="P11276:R11276"/>
    <mergeCell ref="S11276:U11276"/>
    <mergeCell ref="B11276:E11277"/>
    <mergeCell ref="F11278:H11278"/>
    <mergeCell ref="I11278:K11278"/>
    <mergeCell ref="L11278:M11278"/>
    <mergeCell ref="N11278:O11278"/>
    <mergeCell ref="P11278:R11278"/>
    <mergeCell ref="S11278:U11278"/>
    <mergeCell ref="B11278:E11279"/>
    <mergeCell ref="F11280:H11280"/>
    <mergeCell ref="I11280:K11280"/>
    <mergeCell ref="L11280:M11280"/>
    <mergeCell ref="N11280:O11280"/>
    <mergeCell ref="P11280:R11280"/>
    <mergeCell ref="S11280:U11280"/>
    <mergeCell ref="B11280:E11280"/>
    <mergeCell ref="F11281:H11281"/>
    <mergeCell ref="I11281:K11281"/>
    <mergeCell ref="L11281:M11281"/>
    <mergeCell ref="N11281:O11282"/>
    <mergeCell ref="P11281:R11281"/>
    <mergeCell ref="S11281:U11281"/>
    <mergeCell ref="B11281:E11283"/>
    <mergeCell ref="F11263:H11263"/>
    <mergeCell ref="I11263:K11263"/>
    <mergeCell ref="L11263:M11263"/>
    <mergeCell ref="N11263:O11264"/>
    <mergeCell ref="P11263:R11263"/>
    <mergeCell ref="S11263:U11263"/>
    <mergeCell ref="B11263:E11265"/>
    <mergeCell ref="F11266:H11266"/>
    <mergeCell ref="I11266:K11266"/>
    <mergeCell ref="L11266:M11266"/>
    <mergeCell ref="N11266:O11266"/>
    <mergeCell ref="P11266:R11266"/>
    <mergeCell ref="S11266:U11266"/>
    <mergeCell ref="B11266:E11267"/>
    <mergeCell ref="F11268:H11268"/>
    <mergeCell ref="I11268:K11268"/>
    <mergeCell ref="L11268:M11268"/>
    <mergeCell ref="N11268:O11269"/>
    <mergeCell ref="P11268:R11268"/>
    <mergeCell ref="S11268:U11268"/>
    <mergeCell ref="B11268:E11268"/>
    <mergeCell ref="F11270:H11270"/>
    <mergeCell ref="I11270:K11270"/>
    <mergeCell ref="L11270:M11270"/>
    <mergeCell ref="N11270:O11271"/>
    <mergeCell ref="P11270:R11270"/>
    <mergeCell ref="S11270:U11270"/>
    <mergeCell ref="B11270:E11271"/>
    <mergeCell ref="F11272:H11272"/>
    <mergeCell ref="I11272:K11272"/>
    <mergeCell ref="L11272:M11272"/>
    <mergeCell ref="N11272:O11272"/>
    <mergeCell ref="P11272:R11272"/>
    <mergeCell ref="S11272:U11272"/>
    <mergeCell ref="B11272:E11273"/>
    <mergeCell ref="F11251:H11251"/>
    <mergeCell ref="I11251:K11251"/>
    <mergeCell ref="L11251:M11251"/>
    <mergeCell ref="N11251:O11252"/>
    <mergeCell ref="P11251:R11251"/>
    <mergeCell ref="S11251:U11251"/>
    <mergeCell ref="B11251:E11253"/>
    <mergeCell ref="F11254:H11254"/>
    <mergeCell ref="I11254:K11254"/>
    <mergeCell ref="L11254:M11254"/>
    <mergeCell ref="N11254:O11254"/>
    <mergeCell ref="P11254:R11254"/>
    <mergeCell ref="S11254:U11254"/>
    <mergeCell ref="B11254:E11255"/>
    <mergeCell ref="F11256:H11256"/>
    <mergeCell ref="I11256:K11256"/>
    <mergeCell ref="L11256:M11256"/>
    <mergeCell ref="N11256:O11257"/>
    <mergeCell ref="P11256:R11256"/>
    <mergeCell ref="S11256:U11256"/>
    <mergeCell ref="B11256:E11258"/>
    <mergeCell ref="F11259:H11259"/>
    <mergeCell ref="I11259:K11259"/>
    <mergeCell ref="L11259:M11259"/>
    <mergeCell ref="N11259:O11259"/>
    <mergeCell ref="P11259:R11259"/>
    <mergeCell ref="S11259:U11259"/>
    <mergeCell ref="B11259:E11260"/>
    <mergeCell ref="F11261:H11261"/>
    <mergeCell ref="I11261:K11261"/>
    <mergeCell ref="L11261:M11261"/>
    <mergeCell ref="N11261:O11261"/>
    <mergeCell ref="P11261:R11261"/>
    <mergeCell ref="S11261:U11261"/>
    <mergeCell ref="B11261:E11262"/>
    <mergeCell ref="F11238:H11238"/>
    <mergeCell ref="I11238:K11238"/>
    <mergeCell ref="L11238:M11238"/>
    <mergeCell ref="N11238:O11239"/>
    <mergeCell ref="P11238:R11238"/>
    <mergeCell ref="S11238:U11238"/>
    <mergeCell ref="B11238:E11240"/>
    <mergeCell ref="F11241:H11241"/>
    <mergeCell ref="I11241:K11241"/>
    <mergeCell ref="L11241:M11241"/>
    <mergeCell ref="N11241:O11242"/>
    <mergeCell ref="P11241:R11241"/>
    <mergeCell ref="S11241:U11241"/>
    <mergeCell ref="B11241:E11243"/>
    <mergeCell ref="F11244:H11244"/>
    <mergeCell ref="I11244:K11244"/>
    <mergeCell ref="L11244:M11244"/>
    <mergeCell ref="N11244:O11245"/>
    <mergeCell ref="P11244:R11244"/>
    <mergeCell ref="S11244:U11244"/>
    <mergeCell ref="B11244:E11245"/>
    <mergeCell ref="F11246:H11246"/>
    <mergeCell ref="I11246:K11246"/>
    <mergeCell ref="L11246:M11246"/>
    <mergeCell ref="N11246:O11247"/>
    <mergeCell ref="P11246:R11246"/>
    <mergeCell ref="S11246:U11246"/>
    <mergeCell ref="B11246:E11248"/>
    <mergeCell ref="F11249:H11249"/>
    <mergeCell ref="I11249:K11249"/>
    <mergeCell ref="L11249:M11249"/>
    <mergeCell ref="N11249:O11249"/>
    <mergeCell ref="P11249:R11249"/>
    <mergeCell ref="S11249:U11249"/>
    <mergeCell ref="B11249:E11250"/>
    <mergeCell ref="F11228:H11228"/>
    <mergeCell ref="I11228:K11228"/>
    <mergeCell ref="L11228:M11228"/>
    <mergeCell ref="N11228:O11229"/>
    <mergeCell ref="P11228:R11228"/>
    <mergeCell ref="S11228:U11228"/>
    <mergeCell ref="B11228:E11228"/>
    <mergeCell ref="F11230:H11230"/>
    <mergeCell ref="I11230:K11230"/>
    <mergeCell ref="L11230:M11230"/>
    <mergeCell ref="N11230:O11231"/>
    <mergeCell ref="P11230:R11230"/>
    <mergeCell ref="S11230:U11230"/>
    <mergeCell ref="B11230:E11231"/>
    <mergeCell ref="F11232:H11232"/>
    <mergeCell ref="I11232:K11232"/>
    <mergeCell ref="L11232:M11232"/>
    <mergeCell ref="N11232:O11232"/>
    <mergeCell ref="P11232:R11232"/>
    <mergeCell ref="S11232:U11232"/>
    <mergeCell ref="B11232:E11233"/>
    <mergeCell ref="F11234:H11234"/>
    <mergeCell ref="I11234:K11234"/>
    <mergeCell ref="L11234:M11234"/>
    <mergeCell ref="N11234:O11234"/>
    <mergeCell ref="P11234:R11234"/>
    <mergeCell ref="S11234:U11234"/>
    <mergeCell ref="B11234:E11235"/>
    <mergeCell ref="F11236:H11236"/>
    <mergeCell ref="I11236:K11236"/>
    <mergeCell ref="L11236:M11236"/>
    <mergeCell ref="N11236:O11237"/>
    <mergeCell ref="P11236:R11236"/>
    <mergeCell ref="S11236:U11236"/>
    <mergeCell ref="B11236:E11237"/>
    <mergeCell ref="F11218:H11218"/>
    <mergeCell ref="I11218:K11218"/>
    <mergeCell ref="L11218:M11218"/>
    <mergeCell ref="N11218:O11219"/>
    <mergeCell ref="P11218:R11218"/>
    <mergeCell ref="S11218:U11218"/>
    <mergeCell ref="B11218:E11218"/>
    <mergeCell ref="F11220:H11220"/>
    <mergeCell ref="I11220:K11220"/>
    <mergeCell ref="L11220:M11220"/>
    <mergeCell ref="N11220:O11221"/>
    <mergeCell ref="P11220:R11220"/>
    <mergeCell ref="S11220:U11220"/>
    <mergeCell ref="B11220:E11220"/>
    <mergeCell ref="F11222:H11222"/>
    <mergeCell ref="I11222:K11222"/>
    <mergeCell ref="L11222:M11222"/>
    <mergeCell ref="N11222:O11223"/>
    <mergeCell ref="P11222:R11222"/>
    <mergeCell ref="S11222:U11222"/>
    <mergeCell ref="B11222:E11223"/>
    <mergeCell ref="F11224:H11224"/>
    <mergeCell ref="I11224:K11224"/>
    <mergeCell ref="L11224:M11224"/>
    <mergeCell ref="N11224:O11225"/>
    <mergeCell ref="P11224:R11224"/>
    <mergeCell ref="S11224:U11224"/>
    <mergeCell ref="B11224:E11225"/>
    <mergeCell ref="F11226:H11226"/>
    <mergeCell ref="I11226:K11226"/>
    <mergeCell ref="L11226:M11226"/>
    <mergeCell ref="N11226:O11227"/>
    <mergeCell ref="P11226:R11226"/>
    <mergeCell ref="S11226:U11226"/>
    <mergeCell ref="B11226:E11227"/>
    <mergeCell ref="F11208:H11208"/>
    <mergeCell ref="I11208:K11208"/>
    <mergeCell ref="L11208:M11208"/>
    <mergeCell ref="N11208:O11208"/>
    <mergeCell ref="P11208:R11208"/>
    <mergeCell ref="S11208:U11208"/>
    <mergeCell ref="B11208:E11209"/>
    <mergeCell ref="F11210:H11210"/>
    <mergeCell ref="I11210:K11210"/>
    <mergeCell ref="L11210:M11210"/>
    <mergeCell ref="N11210:O11210"/>
    <mergeCell ref="P11210:R11210"/>
    <mergeCell ref="S11210:U11210"/>
    <mergeCell ref="B11210:E11211"/>
    <mergeCell ref="F11212:H11212"/>
    <mergeCell ref="I11212:K11212"/>
    <mergeCell ref="L11212:M11212"/>
    <mergeCell ref="N11212:O11213"/>
    <mergeCell ref="P11212:R11212"/>
    <mergeCell ref="S11212:U11212"/>
    <mergeCell ref="B11212:E11213"/>
    <mergeCell ref="F11214:H11214"/>
    <mergeCell ref="I11214:K11214"/>
    <mergeCell ref="L11214:M11214"/>
    <mergeCell ref="N11214:O11215"/>
    <mergeCell ref="P11214:R11214"/>
    <mergeCell ref="S11214:U11214"/>
    <mergeCell ref="B11214:E11215"/>
    <mergeCell ref="F11216:H11216"/>
    <mergeCell ref="I11216:K11216"/>
    <mergeCell ref="L11216:M11216"/>
    <mergeCell ref="N11216:O11217"/>
    <mergeCell ref="P11216:R11216"/>
    <mergeCell ref="S11216:U11216"/>
    <mergeCell ref="B11216:E11216"/>
    <mergeCell ref="F11199:H11199"/>
    <mergeCell ref="I11199:K11199"/>
    <mergeCell ref="L11199:M11199"/>
    <mergeCell ref="N11199:O11199"/>
    <mergeCell ref="P11199:R11199"/>
    <mergeCell ref="S11199:U11199"/>
    <mergeCell ref="B11199:E11199"/>
    <mergeCell ref="F11200:H11200"/>
    <mergeCell ref="I11200:K11200"/>
    <mergeCell ref="L11200:M11200"/>
    <mergeCell ref="N11200:O11201"/>
    <mergeCell ref="P11200:R11200"/>
    <mergeCell ref="S11200:U11200"/>
    <mergeCell ref="B11200:E11202"/>
    <mergeCell ref="F11203:H11203"/>
    <mergeCell ref="I11203:K11203"/>
    <mergeCell ref="L11203:M11203"/>
    <mergeCell ref="N11203:O11203"/>
    <mergeCell ref="P11203:R11203"/>
    <mergeCell ref="S11203:U11203"/>
    <mergeCell ref="B11203:E11203"/>
    <mergeCell ref="F11204:H11204"/>
    <mergeCell ref="I11204:K11204"/>
    <mergeCell ref="L11204:M11204"/>
    <mergeCell ref="N11204:O11204"/>
    <mergeCell ref="P11204:R11204"/>
    <mergeCell ref="S11204:U11204"/>
    <mergeCell ref="B11204:E11205"/>
    <mergeCell ref="F11206:H11206"/>
    <mergeCell ref="I11206:K11206"/>
    <mergeCell ref="L11206:M11206"/>
    <mergeCell ref="N11206:O11206"/>
    <mergeCell ref="P11206:R11206"/>
    <mergeCell ref="S11206:U11206"/>
    <mergeCell ref="B11206:E11207"/>
    <mergeCell ref="F11189:H11189"/>
    <mergeCell ref="I11189:K11189"/>
    <mergeCell ref="L11189:M11189"/>
    <mergeCell ref="N11189:O11190"/>
    <mergeCell ref="P11189:R11189"/>
    <mergeCell ref="S11189:U11189"/>
    <mergeCell ref="B11189:E11190"/>
    <mergeCell ref="F11191:H11191"/>
    <mergeCell ref="I11191:K11191"/>
    <mergeCell ref="L11191:M11191"/>
    <mergeCell ref="N11191:O11192"/>
    <mergeCell ref="P11191:R11191"/>
    <mergeCell ref="S11191:U11191"/>
    <mergeCell ref="B11191:E11191"/>
    <mergeCell ref="F11193:H11193"/>
    <mergeCell ref="I11193:K11193"/>
    <mergeCell ref="L11193:M11193"/>
    <mergeCell ref="N11193:O11193"/>
    <mergeCell ref="P11193:R11193"/>
    <mergeCell ref="S11193:U11193"/>
    <mergeCell ref="B11193:E11194"/>
    <mergeCell ref="F11195:H11195"/>
    <mergeCell ref="I11195:K11195"/>
    <mergeCell ref="L11195:M11195"/>
    <mergeCell ref="N11195:O11196"/>
    <mergeCell ref="P11195:R11195"/>
    <mergeCell ref="S11195:U11195"/>
    <mergeCell ref="B11195:E11196"/>
    <mergeCell ref="F11197:H11197"/>
    <mergeCell ref="I11197:K11197"/>
    <mergeCell ref="L11197:M11197"/>
    <mergeCell ref="N11197:O11197"/>
    <mergeCell ref="P11197:R11197"/>
    <mergeCell ref="S11197:U11197"/>
    <mergeCell ref="B11197:E11198"/>
    <mergeCell ref="F11181:H11181"/>
    <mergeCell ref="I11181:K11181"/>
    <mergeCell ref="L11181:M11181"/>
    <mergeCell ref="N11181:O11182"/>
    <mergeCell ref="P11181:R11181"/>
    <mergeCell ref="S11181:U11181"/>
    <mergeCell ref="B11181:E11182"/>
    <mergeCell ref="F11183:H11183"/>
    <mergeCell ref="I11183:K11183"/>
    <mergeCell ref="L11183:M11183"/>
    <mergeCell ref="N11183:O11183"/>
    <mergeCell ref="P11183:R11183"/>
    <mergeCell ref="S11183:U11183"/>
    <mergeCell ref="B11183:E11183"/>
    <mergeCell ref="F11184:H11184"/>
    <mergeCell ref="I11184:K11184"/>
    <mergeCell ref="L11184:M11184"/>
    <mergeCell ref="N11184:O11184"/>
    <mergeCell ref="P11184:R11184"/>
    <mergeCell ref="S11184:U11184"/>
    <mergeCell ref="B11184:E11185"/>
    <mergeCell ref="F11186:H11186"/>
    <mergeCell ref="I11186:K11186"/>
    <mergeCell ref="L11186:M11186"/>
    <mergeCell ref="N11186:O11186"/>
    <mergeCell ref="P11186:R11186"/>
    <mergeCell ref="S11186:U11186"/>
    <mergeCell ref="B11186:E11186"/>
    <mergeCell ref="F11187:H11187"/>
    <mergeCell ref="I11187:K11187"/>
    <mergeCell ref="L11187:M11187"/>
    <mergeCell ref="N11187:O11188"/>
    <mergeCell ref="P11187:R11187"/>
    <mergeCell ref="S11187:U11187"/>
    <mergeCell ref="B11187:E11188"/>
    <mergeCell ref="F11172:H11172"/>
    <mergeCell ref="I11172:K11172"/>
    <mergeCell ref="L11172:M11172"/>
    <mergeCell ref="N11172:O11172"/>
    <mergeCell ref="P11172:R11172"/>
    <mergeCell ref="S11172:U11172"/>
    <mergeCell ref="B11172:E11172"/>
    <mergeCell ref="F11173:H11173"/>
    <mergeCell ref="I11173:K11173"/>
    <mergeCell ref="L11173:M11173"/>
    <mergeCell ref="N11173:O11173"/>
    <mergeCell ref="P11173:R11173"/>
    <mergeCell ref="S11173:U11173"/>
    <mergeCell ref="B11173:E11174"/>
    <mergeCell ref="F11175:H11175"/>
    <mergeCell ref="I11175:K11175"/>
    <mergeCell ref="L11175:M11175"/>
    <mergeCell ref="N11175:O11176"/>
    <mergeCell ref="P11175:R11175"/>
    <mergeCell ref="S11175:U11175"/>
    <mergeCell ref="B11175:E11175"/>
    <mergeCell ref="F11177:H11177"/>
    <mergeCell ref="I11177:K11177"/>
    <mergeCell ref="L11177:M11177"/>
    <mergeCell ref="N11177:O11177"/>
    <mergeCell ref="P11177:R11177"/>
    <mergeCell ref="S11177:U11177"/>
    <mergeCell ref="B11177:E11178"/>
    <mergeCell ref="F11179:H11179"/>
    <mergeCell ref="I11179:K11179"/>
    <mergeCell ref="L11179:M11179"/>
    <mergeCell ref="N11179:O11179"/>
    <mergeCell ref="P11179:R11179"/>
    <mergeCell ref="S11179:U11179"/>
    <mergeCell ref="B11179:E11180"/>
    <mergeCell ref="F11165:H11165"/>
    <mergeCell ref="I11165:K11165"/>
    <mergeCell ref="L11165:M11165"/>
    <mergeCell ref="N11165:O11165"/>
    <mergeCell ref="P11165:R11165"/>
    <mergeCell ref="S11165:U11165"/>
    <mergeCell ref="B11165:E11165"/>
    <mergeCell ref="F11166:H11166"/>
    <mergeCell ref="I11166:K11166"/>
    <mergeCell ref="L11166:M11166"/>
    <mergeCell ref="N11166:O11167"/>
    <mergeCell ref="P11166:R11166"/>
    <mergeCell ref="S11166:U11166"/>
    <mergeCell ref="B11166:E11167"/>
    <mergeCell ref="F11168:H11168"/>
    <mergeCell ref="I11168:K11168"/>
    <mergeCell ref="L11168:M11168"/>
    <mergeCell ref="N11168:O11168"/>
    <mergeCell ref="P11168:R11168"/>
    <mergeCell ref="S11168:U11168"/>
    <mergeCell ref="B11168:E11168"/>
    <mergeCell ref="F11169:H11169"/>
    <mergeCell ref="I11169:K11169"/>
    <mergeCell ref="L11169:M11169"/>
    <mergeCell ref="N11169:O11169"/>
    <mergeCell ref="P11169:R11169"/>
    <mergeCell ref="S11169:U11169"/>
    <mergeCell ref="B11169:E11169"/>
    <mergeCell ref="F11170:H11170"/>
    <mergeCell ref="I11170:K11170"/>
    <mergeCell ref="L11170:M11170"/>
    <mergeCell ref="N11170:O11171"/>
    <mergeCell ref="P11170:R11170"/>
    <mergeCell ref="S11170:U11170"/>
    <mergeCell ref="B11170:E11171"/>
    <mergeCell ref="F11156:H11156"/>
    <mergeCell ref="I11156:K11156"/>
    <mergeCell ref="L11156:M11156"/>
    <mergeCell ref="N11156:O11157"/>
    <mergeCell ref="P11156:R11156"/>
    <mergeCell ref="S11156:U11156"/>
    <mergeCell ref="B11156:E11157"/>
    <mergeCell ref="F11158:H11158"/>
    <mergeCell ref="I11158:K11158"/>
    <mergeCell ref="L11158:M11158"/>
    <mergeCell ref="N11158:O11158"/>
    <mergeCell ref="P11158:R11158"/>
    <mergeCell ref="S11158:U11158"/>
    <mergeCell ref="B11158:E11159"/>
    <mergeCell ref="F11160:H11160"/>
    <mergeCell ref="I11160:K11160"/>
    <mergeCell ref="L11160:M11160"/>
    <mergeCell ref="N11160:O11160"/>
    <mergeCell ref="P11160:R11160"/>
    <mergeCell ref="S11160:U11160"/>
    <mergeCell ref="B11160:E11161"/>
    <mergeCell ref="F11162:H11162"/>
    <mergeCell ref="I11162:K11162"/>
    <mergeCell ref="L11162:M11162"/>
    <mergeCell ref="N11162:O11162"/>
    <mergeCell ref="P11162:R11162"/>
    <mergeCell ref="S11162:U11162"/>
    <mergeCell ref="B11162:E11163"/>
    <mergeCell ref="F11164:H11164"/>
    <mergeCell ref="I11164:K11164"/>
    <mergeCell ref="L11164:M11164"/>
    <mergeCell ref="N11164:O11164"/>
    <mergeCell ref="P11164:R11164"/>
    <mergeCell ref="S11164:U11164"/>
    <mergeCell ref="B11164:E11164"/>
    <mergeCell ref="F11147:H11147"/>
    <mergeCell ref="I11147:K11147"/>
    <mergeCell ref="L11147:M11147"/>
    <mergeCell ref="N11147:O11147"/>
    <mergeCell ref="P11147:R11147"/>
    <mergeCell ref="S11147:U11147"/>
    <mergeCell ref="B11147:E11148"/>
    <mergeCell ref="F11149:H11149"/>
    <mergeCell ref="I11149:K11149"/>
    <mergeCell ref="L11149:M11149"/>
    <mergeCell ref="N11149:O11150"/>
    <mergeCell ref="P11149:R11149"/>
    <mergeCell ref="S11149:U11149"/>
    <mergeCell ref="B11149:E11149"/>
    <mergeCell ref="F11151:H11151"/>
    <mergeCell ref="I11151:K11151"/>
    <mergeCell ref="L11151:M11151"/>
    <mergeCell ref="N11151:O11151"/>
    <mergeCell ref="P11151:R11151"/>
    <mergeCell ref="S11151:U11151"/>
    <mergeCell ref="B11151:E11151"/>
    <mergeCell ref="F11152:H11152"/>
    <mergeCell ref="I11152:K11152"/>
    <mergeCell ref="L11152:M11152"/>
    <mergeCell ref="N11152:O11153"/>
    <mergeCell ref="P11152:R11152"/>
    <mergeCell ref="S11152:U11152"/>
    <mergeCell ref="B11152:E11153"/>
    <mergeCell ref="F11154:H11154"/>
    <mergeCell ref="I11154:K11154"/>
    <mergeCell ref="L11154:M11154"/>
    <mergeCell ref="N11154:O11154"/>
    <mergeCell ref="P11154:R11154"/>
    <mergeCell ref="S11154:U11154"/>
    <mergeCell ref="B11154:E11155"/>
    <mergeCell ref="F11138:H11138"/>
    <mergeCell ref="I11138:K11138"/>
    <mergeCell ref="L11138:M11138"/>
    <mergeCell ref="N11138:O11139"/>
    <mergeCell ref="P11138:R11138"/>
    <mergeCell ref="S11138:U11138"/>
    <mergeCell ref="B11138:E11139"/>
    <mergeCell ref="F11140:H11140"/>
    <mergeCell ref="I11140:K11140"/>
    <mergeCell ref="L11140:M11140"/>
    <mergeCell ref="N11140:O11141"/>
    <mergeCell ref="P11140:R11140"/>
    <mergeCell ref="S11140:U11140"/>
    <mergeCell ref="B11140:E11141"/>
    <mergeCell ref="F11142:H11142"/>
    <mergeCell ref="I11142:K11142"/>
    <mergeCell ref="L11142:M11142"/>
    <mergeCell ref="N11142:O11142"/>
    <mergeCell ref="P11142:R11142"/>
    <mergeCell ref="S11142:U11142"/>
    <mergeCell ref="B11142:E11142"/>
    <mergeCell ref="F11143:H11143"/>
    <mergeCell ref="I11143:K11143"/>
    <mergeCell ref="L11143:M11143"/>
    <mergeCell ref="N11143:O11144"/>
    <mergeCell ref="P11143:R11143"/>
    <mergeCell ref="S11143:U11143"/>
    <mergeCell ref="B11143:E11143"/>
    <mergeCell ref="F11145:H11145"/>
    <mergeCell ref="I11145:K11145"/>
    <mergeCell ref="L11145:M11145"/>
    <mergeCell ref="N11145:O11145"/>
    <mergeCell ref="P11145:R11145"/>
    <mergeCell ref="S11145:U11145"/>
    <mergeCell ref="B11145:E11146"/>
    <mergeCell ref="F11129:H11129"/>
    <mergeCell ref="I11129:K11129"/>
    <mergeCell ref="L11129:M11129"/>
    <mergeCell ref="N11129:O11129"/>
    <mergeCell ref="P11129:R11129"/>
    <mergeCell ref="S11129:U11129"/>
    <mergeCell ref="B11129:E11130"/>
    <mergeCell ref="F11131:H11131"/>
    <mergeCell ref="I11131:K11131"/>
    <mergeCell ref="L11131:M11131"/>
    <mergeCell ref="N11131:O11131"/>
    <mergeCell ref="P11131:R11131"/>
    <mergeCell ref="S11131:U11131"/>
    <mergeCell ref="B11131:E11131"/>
    <mergeCell ref="F11132:H11132"/>
    <mergeCell ref="I11132:K11132"/>
    <mergeCell ref="L11132:M11132"/>
    <mergeCell ref="N11132:O11133"/>
    <mergeCell ref="P11132:R11132"/>
    <mergeCell ref="S11132:U11132"/>
    <mergeCell ref="B11132:E11133"/>
    <mergeCell ref="F11134:H11134"/>
    <mergeCell ref="I11134:K11134"/>
    <mergeCell ref="L11134:M11134"/>
    <mergeCell ref="N11134:O11135"/>
    <mergeCell ref="P11134:R11134"/>
    <mergeCell ref="S11134:U11134"/>
    <mergeCell ref="B11134:E11134"/>
    <mergeCell ref="F11136:H11136"/>
    <mergeCell ref="I11136:K11136"/>
    <mergeCell ref="L11136:M11136"/>
    <mergeCell ref="N11136:O11137"/>
    <mergeCell ref="P11136:R11136"/>
    <mergeCell ref="S11136:U11136"/>
    <mergeCell ref="B11136:E11137"/>
    <mergeCell ref="F11122:H11122"/>
    <mergeCell ref="I11122:K11122"/>
    <mergeCell ref="L11122:M11122"/>
    <mergeCell ref="N11122:O11122"/>
    <mergeCell ref="P11122:R11122"/>
    <mergeCell ref="S11122:U11122"/>
    <mergeCell ref="B11122:E11122"/>
    <mergeCell ref="F11123:H11123"/>
    <mergeCell ref="I11123:K11123"/>
    <mergeCell ref="L11123:M11123"/>
    <mergeCell ref="N11123:O11123"/>
    <mergeCell ref="P11123:R11123"/>
    <mergeCell ref="S11123:U11123"/>
    <mergeCell ref="B11123:E11124"/>
    <mergeCell ref="F11125:H11125"/>
    <mergeCell ref="I11125:K11125"/>
    <mergeCell ref="L11125:M11125"/>
    <mergeCell ref="N11125:O11125"/>
    <mergeCell ref="P11125:R11125"/>
    <mergeCell ref="S11125:U11125"/>
    <mergeCell ref="B11125:E11125"/>
    <mergeCell ref="F11126:H11126"/>
    <mergeCell ref="I11126:K11126"/>
    <mergeCell ref="L11126:M11126"/>
    <mergeCell ref="N11126:O11126"/>
    <mergeCell ref="P11126:R11126"/>
    <mergeCell ref="S11126:U11126"/>
    <mergeCell ref="B11126:E11126"/>
    <mergeCell ref="F11127:H11127"/>
    <mergeCell ref="I11127:K11127"/>
    <mergeCell ref="L11127:M11127"/>
    <mergeCell ref="N11127:O11128"/>
    <mergeCell ref="P11127:R11127"/>
    <mergeCell ref="S11127:U11127"/>
    <mergeCell ref="B11127:E11127"/>
    <mergeCell ref="F11112:H11112"/>
    <mergeCell ref="I11112:K11112"/>
    <mergeCell ref="L11112:M11112"/>
    <mergeCell ref="N11112:O11112"/>
    <mergeCell ref="P11112:R11112"/>
    <mergeCell ref="S11112:U11112"/>
    <mergeCell ref="B11112:E11113"/>
    <mergeCell ref="F11114:H11114"/>
    <mergeCell ref="I11114:K11114"/>
    <mergeCell ref="L11114:M11114"/>
    <mergeCell ref="N11114:O11115"/>
    <mergeCell ref="P11114:R11114"/>
    <mergeCell ref="S11114:U11114"/>
    <mergeCell ref="B11114:E11115"/>
    <mergeCell ref="F11116:H11116"/>
    <mergeCell ref="I11116:K11116"/>
    <mergeCell ref="L11116:M11116"/>
    <mergeCell ref="N11116:O11116"/>
    <mergeCell ref="P11116:R11116"/>
    <mergeCell ref="S11116:U11116"/>
    <mergeCell ref="B11116:E11117"/>
    <mergeCell ref="F11118:H11118"/>
    <mergeCell ref="I11118:K11118"/>
    <mergeCell ref="L11118:M11118"/>
    <mergeCell ref="N11118:O11118"/>
    <mergeCell ref="P11118:R11118"/>
    <mergeCell ref="S11118:U11118"/>
    <mergeCell ref="B11118:E11119"/>
    <mergeCell ref="F11120:H11120"/>
    <mergeCell ref="I11120:K11120"/>
    <mergeCell ref="L11120:M11120"/>
    <mergeCell ref="N11120:O11120"/>
    <mergeCell ref="P11120:R11120"/>
    <mergeCell ref="S11120:U11120"/>
    <mergeCell ref="B11120:E11121"/>
    <mergeCell ref="F11103:H11103"/>
    <mergeCell ref="I11103:K11103"/>
    <mergeCell ref="L11103:M11103"/>
    <mergeCell ref="N11103:O11104"/>
    <mergeCell ref="P11103:R11103"/>
    <mergeCell ref="S11103:U11103"/>
    <mergeCell ref="B11103:E11103"/>
    <mergeCell ref="F11105:H11105"/>
    <mergeCell ref="I11105:K11105"/>
    <mergeCell ref="L11105:M11105"/>
    <mergeCell ref="N11105:O11105"/>
    <mergeCell ref="P11105:R11105"/>
    <mergeCell ref="S11105:U11105"/>
    <mergeCell ref="B11105:E11105"/>
    <mergeCell ref="F11106:H11106"/>
    <mergeCell ref="I11106:K11106"/>
    <mergeCell ref="L11106:M11106"/>
    <mergeCell ref="N11106:O11107"/>
    <mergeCell ref="P11106:R11106"/>
    <mergeCell ref="S11106:U11106"/>
    <mergeCell ref="B11106:E11107"/>
    <mergeCell ref="F11108:H11108"/>
    <mergeCell ref="I11108:K11108"/>
    <mergeCell ref="L11108:M11108"/>
    <mergeCell ref="N11108:O11109"/>
    <mergeCell ref="P11108:R11108"/>
    <mergeCell ref="S11108:U11108"/>
    <mergeCell ref="B11108:E11108"/>
    <mergeCell ref="F11110:H11110"/>
    <mergeCell ref="I11110:K11110"/>
    <mergeCell ref="L11110:M11110"/>
    <mergeCell ref="N11110:O11111"/>
    <mergeCell ref="P11110:R11110"/>
    <mergeCell ref="S11110:U11110"/>
    <mergeCell ref="B11110:E11111"/>
    <mergeCell ref="F11095:H11095"/>
    <mergeCell ref="I11095:K11095"/>
    <mergeCell ref="L11095:M11095"/>
    <mergeCell ref="N11095:O11095"/>
    <mergeCell ref="P11095:R11095"/>
    <mergeCell ref="S11095:U11095"/>
    <mergeCell ref="B11095:E11096"/>
    <mergeCell ref="F11097:H11097"/>
    <mergeCell ref="I11097:K11097"/>
    <mergeCell ref="L11097:M11097"/>
    <mergeCell ref="N11097:O11098"/>
    <mergeCell ref="P11097:R11097"/>
    <mergeCell ref="S11097:U11097"/>
    <mergeCell ref="B11097:E11098"/>
    <mergeCell ref="F11099:H11099"/>
    <mergeCell ref="I11099:K11099"/>
    <mergeCell ref="L11099:M11099"/>
    <mergeCell ref="N11099:O11100"/>
    <mergeCell ref="P11099:R11099"/>
    <mergeCell ref="S11099:U11099"/>
    <mergeCell ref="B11099:E11099"/>
    <mergeCell ref="F11101:H11101"/>
    <mergeCell ref="I11101:K11101"/>
    <mergeCell ref="L11101:M11101"/>
    <mergeCell ref="N11101:O11101"/>
    <mergeCell ref="P11101:R11101"/>
    <mergeCell ref="S11101:U11101"/>
    <mergeCell ref="B11101:E11101"/>
    <mergeCell ref="F11102:H11102"/>
    <mergeCell ref="I11102:K11102"/>
    <mergeCell ref="L11102:M11102"/>
    <mergeCell ref="N11102:O11102"/>
    <mergeCell ref="P11102:R11102"/>
    <mergeCell ref="S11102:U11102"/>
    <mergeCell ref="B11102:E11102"/>
    <mergeCell ref="F11085:H11085"/>
    <mergeCell ref="I11085:K11085"/>
    <mergeCell ref="L11085:M11085"/>
    <mergeCell ref="N11085:O11086"/>
    <mergeCell ref="P11085:R11085"/>
    <mergeCell ref="S11085:U11085"/>
    <mergeCell ref="B11085:E11086"/>
    <mergeCell ref="F11087:H11087"/>
    <mergeCell ref="I11087:K11087"/>
    <mergeCell ref="L11087:M11087"/>
    <mergeCell ref="N11087:O11088"/>
    <mergeCell ref="P11087:R11087"/>
    <mergeCell ref="S11087:U11087"/>
    <mergeCell ref="B11087:E11088"/>
    <mergeCell ref="F11089:H11089"/>
    <mergeCell ref="I11089:K11089"/>
    <mergeCell ref="L11089:M11089"/>
    <mergeCell ref="N11089:O11090"/>
    <mergeCell ref="P11089:R11089"/>
    <mergeCell ref="S11089:U11089"/>
    <mergeCell ref="B11089:E11089"/>
    <mergeCell ref="F11091:H11091"/>
    <mergeCell ref="I11091:K11091"/>
    <mergeCell ref="L11091:M11091"/>
    <mergeCell ref="N11091:O11091"/>
    <mergeCell ref="P11091:R11091"/>
    <mergeCell ref="S11091:U11091"/>
    <mergeCell ref="B11091:E11092"/>
    <mergeCell ref="F11093:H11093"/>
    <mergeCell ref="I11093:K11093"/>
    <mergeCell ref="L11093:M11093"/>
    <mergeCell ref="N11093:O11093"/>
    <mergeCell ref="P11093:R11093"/>
    <mergeCell ref="S11093:U11093"/>
    <mergeCell ref="B11093:E11094"/>
    <mergeCell ref="F11073:H11073"/>
    <mergeCell ref="I11073:K11073"/>
    <mergeCell ref="L11073:M11073"/>
    <mergeCell ref="N11073:O11074"/>
    <mergeCell ref="P11073:R11073"/>
    <mergeCell ref="S11073:U11073"/>
    <mergeCell ref="B11073:E11075"/>
    <mergeCell ref="F11076:H11076"/>
    <mergeCell ref="I11076:K11076"/>
    <mergeCell ref="L11076:M11076"/>
    <mergeCell ref="N11076:O11076"/>
    <mergeCell ref="P11076:R11076"/>
    <mergeCell ref="S11076:U11076"/>
    <mergeCell ref="B11076:E11077"/>
    <mergeCell ref="F11078:H11078"/>
    <mergeCell ref="I11078:K11078"/>
    <mergeCell ref="L11078:M11078"/>
    <mergeCell ref="N11078:O11079"/>
    <mergeCell ref="P11078:R11078"/>
    <mergeCell ref="S11078:U11078"/>
    <mergeCell ref="B11078:E11079"/>
    <mergeCell ref="F11080:H11080"/>
    <mergeCell ref="I11080:K11080"/>
    <mergeCell ref="L11080:M11080"/>
    <mergeCell ref="N11080:O11081"/>
    <mergeCell ref="P11080:R11080"/>
    <mergeCell ref="S11080:U11080"/>
    <mergeCell ref="B11080:E11080"/>
    <mergeCell ref="F11082:H11082"/>
    <mergeCell ref="I11082:K11082"/>
    <mergeCell ref="L11082:M11082"/>
    <mergeCell ref="N11082:O11083"/>
    <mergeCell ref="P11082:R11082"/>
    <mergeCell ref="S11082:U11082"/>
    <mergeCell ref="B11082:E11084"/>
    <mergeCell ref="F11065:H11065"/>
    <mergeCell ref="I11065:K11065"/>
    <mergeCell ref="L11065:M11065"/>
    <mergeCell ref="N11065:O11065"/>
    <mergeCell ref="P11065:R11065"/>
    <mergeCell ref="S11065:U11065"/>
    <mergeCell ref="B11065:E11066"/>
    <mergeCell ref="F11067:H11067"/>
    <mergeCell ref="I11067:K11067"/>
    <mergeCell ref="L11067:M11067"/>
    <mergeCell ref="N11067:O11068"/>
    <mergeCell ref="P11067:R11067"/>
    <mergeCell ref="S11067:U11067"/>
    <mergeCell ref="B11067:E11067"/>
    <mergeCell ref="F11069:H11069"/>
    <mergeCell ref="I11069:K11069"/>
    <mergeCell ref="L11069:M11069"/>
    <mergeCell ref="N11069:O11069"/>
    <mergeCell ref="P11069:R11069"/>
    <mergeCell ref="S11069:U11069"/>
    <mergeCell ref="B11069:E11069"/>
    <mergeCell ref="F11070:H11070"/>
    <mergeCell ref="I11070:K11070"/>
    <mergeCell ref="L11070:M11070"/>
    <mergeCell ref="N11070:O11070"/>
    <mergeCell ref="P11070:R11070"/>
    <mergeCell ref="S11070:U11070"/>
    <mergeCell ref="B11070:E11071"/>
    <mergeCell ref="F11072:H11072"/>
    <mergeCell ref="I11072:K11072"/>
    <mergeCell ref="L11072:M11072"/>
    <mergeCell ref="N11072:O11072"/>
    <mergeCell ref="P11072:R11072"/>
    <mergeCell ref="S11072:U11072"/>
    <mergeCell ref="B11072:E11072"/>
    <mergeCell ref="F11055:H11055"/>
    <mergeCell ref="I11055:K11055"/>
    <mergeCell ref="L11055:M11055"/>
    <mergeCell ref="N11055:O11055"/>
    <mergeCell ref="P11055:R11055"/>
    <mergeCell ref="S11055:U11055"/>
    <mergeCell ref="B11055:E11056"/>
    <mergeCell ref="F11057:H11057"/>
    <mergeCell ref="I11057:K11057"/>
    <mergeCell ref="L11057:M11057"/>
    <mergeCell ref="N11057:O11057"/>
    <mergeCell ref="P11057:R11057"/>
    <mergeCell ref="S11057:U11057"/>
    <mergeCell ref="B11057:E11058"/>
    <mergeCell ref="F11059:H11059"/>
    <mergeCell ref="I11059:K11059"/>
    <mergeCell ref="L11059:M11059"/>
    <mergeCell ref="N11059:O11060"/>
    <mergeCell ref="P11059:R11059"/>
    <mergeCell ref="S11059:U11059"/>
    <mergeCell ref="B11059:E11060"/>
    <mergeCell ref="F11061:H11061"/>
    <mergeCell ref="I11061:K11061"/>
    <mergeCell ref="L11061:M11061"/>
    <mergeCell ref="N11061:O11062"/>
    <mergeCell ref="P11061:R11061"/>
    <mergeCell ref="S11061:U11061"/>
    <mergeCell ref="B11061:E11062"/>
    <mergeCell ref="F11063:H11063"/>
    <mergeCell ref="I11063:K11063"/>
    <mergeCell ref="L11063:M11063"/>
    <mergeCell ref="N11063:O11064"/>
    <mergeCell ref="P11063:R11063"/>
    <mergeCell ref="S11063:U11063"/>
    <mergeCell ref="B11063:E11064"/>
    <mergeCell ref="F11044:H11044"/>
    <mergeCell ref="I11044:K11044"/>
    <mergeCell ref="L11044:M11044"/>
    <mergeCell ref="N11044:O11045"/>
    <mergeCell ref="P11044:R11044"/>
    <mergeCell ref="S11044:U11044"/>
    <mergeCell ref="B11044:E11045"/>
    <mergeCell ref="F11046:H11046"/>
    <mergeCell ref="I11046:K11046"/>
    <mergeCell ref="L11046:M11046"/>
    <mergeCell ref="N11046:O11046"/>
    <mergeCell ref="P11046:R11046"/>
    <mergeCell ref="S11046:U11046"/>
    <mergeCell ref="B11046:E11047"/>
    <mergeCell ref="F11048:H11048"/>
    <mergeCell ref="I11048:K11048"/>
    <mergeCell ref="L11048:M11048"/>
    <mergeCell ref="N11048:O11049"/>
    <mergeCell ref="P11048:R11048"/>
    <mergeCell ref="S11048:U11048"/>
    <mergeCell ref="B11048:E11050"/>
    <mergeCell ref="F11051:H11051"/>
    <mergeCell ref="I11051:K11051"/>
    <mergeCell ref="L11051:M11051"/>
    <mergeCell ref="N11051:O11052"/>
    <mergeCell ref="P11051:R11051"/>
    <mergeCell ref="S11051:U11051"/>
    <mergeCell ref="B11051:E11051"/>
    <mergeCell ref="F11053:H11053"/>
    <mergeCell ref="I11053:K11053"/>
    <mergeCell ref="L11053:M11053"/>
    <mergeCell ref="N11053:O11053"/>
    <mergeCell ref="P11053:R11053"/>
    <mergeCell ref="S11053:U11053"/>
    <mergeCell ref="B11053:E11054"/>
    <mergeCell ref="F11035:H11035"/>
    <mergeCell ref="I11035:K11035"/>
    <mergeCell ref="L11035:M11035"/>
    <mergeCell ref="N11035:O11035"/>
    <mergeCell ref="P11035:R11035"/>
    <mergeCell ref="S11035:U11035"/>
    <mergeCell ref="B11035:E11035"/>
    <mergeCell ref="F11036:H11036"/>
    <mergeCell ref="I11036:K11036"/>
    <mergeCell ref="L11036:M11036"/>
    <mergeCell ref="N11036:O11036"/>
    <mergeCell ref="P11036:R11036"/>
    <mergeCell ref="S11036:U11036"/>
    <mergeCell ref="B11036:E11037"/>
    <mergeCell ref="F11038:H11038"/>
    <mergeCell ref="I11038:K11038"/>
    <mergeCell ref="L11038:M11038"/>
    <mergeCell ref="N11038:O11039"/>
    <mergeCell ref="P11038:R11038"/>
    <mergeCell ref="S11038:U11038"/>
    <mergeCell ref="B11038:E11039"/>
    <mergeCell ref="F11040:H11040"/>
    <mergeCell ref="I11040:K11040"/>
    <mergeCell ref="L11040:M11040"/>
    <mergeCell ref="N11040:O11041"/>
    <mergeCell ref="P11040:R11040"/>
    <mergeCell ref="S11040:U11040"/>
    <mergeCell ref="B11040:E11040"/>
    <mergeCell ref="F11042:H11042"/>
    <mergeCell ref="I11042:K11042"/>
    <mergeCell ref="L11042:M11042"/>
    <mergeCell ref="N11042:O11043"/>
    <mergeCell ref="P11042:R11042"/>
    <mergeCell ref="S11042:U11042"/>
    <mergeCell ref="B11042:E11043"/>
    <mergeCell ref="F11026:H11026"/>
    <mergeCell ref="I11026:K11026"/>
    <mergeCell ref="L11026:M11026"/>
    <mergeCell ref="N11026:O11026"/>
    <mergeCell ref="P11026:R11026"/>
    <mergeCell ref="S11026:U11026"/>
    <mergeCell ref="B11026:E11026"/>
    <mergeCell ref="F11027:H11027"/>
    <mergeCell ref="I11027:K11027"/>
    <mergeCell ref="L11027:M11027"/>
    <mergeCell ref="N11027:O11027"/>
    <mergeCell ref="P11027:R11027"/>
    <mergeCell ref="S11027:U11027"/>
    <mergeCell ref="B11027:E11028"/>
    <mergeCell ref="F11029:H11029"/>
    <mergeCell ref="I11029:K11029"/>
    <mergeCell ref="L11029:M11029"/>
    <mergeCell ref="N11029:O11030"/>
    <mergeCell ref="P11029:R11029"/>
    <mergeCell ref="S11029:U11029"/>
    <mergeCell ref="B11029:E11029"/>
    <mergeCell ref="F11031:H11031"/>
    <mergeCell ref="I11031:K11031"/>
    <mergeCell ref="L11031:M11031"/>
    <mergeCell ref="N11031:O11032"/>
    <mergeCell ref="P11031:R11031"/>
    <mergeCell ref="S11031:U11031"/>
    <mergeCell ref="B11031:E11032"/>
    <mergeCell ref="F11033:H11033"/>
    <mergeCell ref="I11033:K11033"/>
    <mergeCell ref="L11033:M11033"/>
    <mergeCell ref="N11033:O11034"/>
    <mergeCell ref="P11033:R11033"/>
    <mergeCell ref="S11033:U11033"/>
    <mergeCell ref="B11033:E11034"/>
    <mergeCell ref="F11014:H11014"/>
    <mergeCell ref="I11014:K11014"/>
    <mergeCell ref="L11014:M11014"/>
    <mergeCell ref="N11014:O11015"/>
    <mergeCell ref="P11014:R11014"/>
    <mergeCell ref="S11014:U11014"/>
    <mergeCell ref="B11014:E11016"/>
    <mergeCell ref="F11017:H11017"/>
    <mergeCell ref="I11017:K11017"/>
    <mergeCell ref="L11017:M11017"/>
    <mergeCell ref="N11017:O11017"/>
    <mergeCell ref="P11017:R11017"/>
    <mergeCell ref="S11017:U11017"/>
    <mergeCell ref="B11017:E11018"/>
    <mergeCell ref="F11019:H11019"/>
    <mergeCell ref="I11019:K11019"/>
    <mergeCell ref="L11019:M11019"/>
    <mergeCell ref="N11019:O11020"/>
    <mergeCell ref="P11019:R11019"/>
    <mergeCell ref="S11019:U11019"/>
    <mergeCell ref="B11019:E11020"/>
    <mergeCell ref="F11021:H11021"/>
    <mergeCell ref="I11021:K11021"/>
    <mergeCell ref="L11021:M11021"/>
    <mergeCell ref="N11021:O11022"/>
    <mergeCell ref="P11021:R11021"/>
    <mergeCell ref="S11021:U11021"/>
    <mergeCell ref="B11021:E11023"/>
    <mergeCell ref="F11024:H11024"/>
    <mergeCell ref="I11024:K11024"/>
    <mergeCell ref="L11024:M11024"/>
    <mergeCell ref="N11024:O11025"/>
    <mergeCell ref="P11024:R11024"/>
    <mergeCell ref="S11024:U11024"/>
    <mergeCell ref="B11024:E11025"/>
    <mergeCell ref="F11004:H11004"/>
    <mergeCell ref="I11004:K11004"/>
    <mergeCell ref="L11004:M11004"/>
    <mergeCell ref="N11004:O11005"/>
    <mergeCell ref="P11004:R11004"/>
    <mergeCell ref="S11004:U11004"/>
    <mergeCell ref="B11004:E11005"/>
    <mergeCell ref="F11006:H11006"/>
    <mergeCell ref="I11006:K11006"/>
    <mergeCell ref="L11006:M11006"/>
    <mergeCell ref="N11006:O11007"/>
    <mergeCell ref="P11006:R11006"/>
    <mergeCell ref="S11006:U11006"/>
    <mergeCell ref="B11006:E11007"/>
    <mergeCell ref="F11008:H11008"/>
    <mergeCell ref="I11008:K11008"/>
    <mergeCell ref="L11008:M11008"/>
    <mergeCell ref="N11008:O11009"/>
    <mergeCell ref="P11008:R11008"/>
    <mergeCell ref="S11008:U11008"/>
    <mergeCell ref="B11008:E11009"/>
    <mergeCell ref="F11010:H11010"/>
    <mergeCell ref="I11010:K11010"/>
    <mergeCell ref="L11010:M11010"/>
    <mergeCell ref="N11010:O11011"/>
    <mergeCell ref="P11010:R11010"/>
    <mergeCell ref="S11010:U11010"/>
    <mergeCell ref="B11010:E11011"/>
    <mergeCell ref="F11012:H11012"/>
    <mergeCell ref="I11012:K11012"/>
    <mergeCell ref="L11012:M11012"/>
    <mergeCell ref="N11012:O11013"/>
    <mergeCell ref="P11012:R11012"/>
    <mergeCell ref="S11012:U11012"/>
    <mergeCell ref="B11012:E11012"/>
    <mergeCell ref="F10994:H10994"/>
    <mergeCell ref="I10994:K10994"/>
    <mergeCell ref="L10994:M10994"/>
    <mergeCell ref="N10994:O10995"/>
    <mergeCell ref="P10994:R10994"/>
    <mergeCell ref="S10994:U10994"/>
    <mergeCell ref="B10994:E10995"/>
    <mergeCell ref="F10996:H10996"/>
    <mergeCell ref="I10996:K10996"/>
    <mergeCell ref="L10996:M10996"/>
    <mergeCell ref="N10996:O10997"/>
    <mergeCell ref="P10996:R10996"/>
    <mergeCell ref="S10996:U10996"/>
    <mergeCell ref="B10996:E10997"/>
    <mergeCell ref="F10998:H10998"/>
    <mergeCell ref="I10998:K10998"/>
    <mergeCell ref="L10998:M10998"/>
    <mergeCell ref="N10998:O10999"/>
    <mergeCell ref="P10998:R10998"/>
    <mergeCell ref="S10998:U10998"/>
    <mergeCell ref="B10998:E10998"/>
    <mergeCell ref="F11000:H11000"/>
    <mergeCell ref="I11000:K11000"/>
    <mergeCell ref="L11000:M11000"/>
    <mergeCell ref="N11000:O11001"/>
    <mergeCell ref="P11000:R11000"/>
    <mergeCell ref="S11000:U11000"/>
    <mergeCell ref="B11000:E11001"/>
    <mergeCell ref="F11002:H11002"/>
    <mergeCell ref="I11002:K11002"/>
    <mergeCell ref="L11002:M11002"/>
    <mergeCell ref="N11002:O11002"/>
    <mergeCell ref="P11002:R11002"/>
    <mergeCell ref="S11002:U11002"/>
    <mergeCell ref="B11002:E11003"/>
    <mergeCell ref="F10984:H10984"/>
    <mergeCell ref="I10984:K10984"/>
    <mergeCell ref="L10984:M10984"/>
    <mergeCell ref="N10984:O10985"/>
    <mergeCell ref="P10984:R10984"/>
    <mergeCell ref="S10984:U10984"/>
    <mergeCell ref="B10984:E10984"/>
    <mergeCell ref="F10986:H10986"/>
    <mergeCell ref="I10986:K10986"/>
    <mergeCell ref="L10986:M10986"/>
    <mergeCell ref="N10986:O10987"/>
    <mergeCell ref="P10986:R10986"/>
    <mergeCell ref="S10986:U10986"/>
    <mergeCell ref="B10986:E10987"/>
    <mergeCell ref="F10988:H10988"/>
    <mergeCell ref="I10988:K10988"/>
    <mergeCell ref="L10988:M10988"/>
    <mergeCell ref="N10988:O10989"/>
    <mergeCell ref="P10988:R10988"/>
    <mergeCell ref="S10988:U10988"/>
    <mergeCell ref="B10988:E10989"/>
    <mergeCell ref="F10990:H10990"/>
    <mergeCell ref="I10990:K10990"/>
    <mergeCell ref="L10990:M10990"/>
    <mergeCell ref="N10990:O10991"/>
    <mergeCell ref="P10990:R10990"/>
    <mergeCell ref="S10990:U10990"/>
    <mergeCell ref="B10990:E10991"/>
    <mergeCell ref="F10992:H10992"/>
    <mergeCell ref="I10992:K10992"/>
    <mergeCell ref="L10992:M10992"/>
    <mergeCell ref="N10992:O10992"/>
    <mergeCell ref="P10992:R10992"/>
    <mergeCell ref="S10992:U10992"/>
    <mergeCell ref="B10992:E10993"/>
    <mergeCell ref="F10973:H10973"/>
    <mergeCell ref="I10973:K10973"/>
    <mergeCell ref="L10973:M10973"/>
    <mergeCell ref="N10973:O10974"/>
    <mergeCell ref="P10973:R10973"/>
    <mergeCell ref="S10973:U10973"/>
    <mergeCell ref="B10973:E10973"/>
    <mergeCell ref="F10975:H10975"/>
    <mergeCell ref="I10975:K10975"/>
    <mergeCell ref="L10975:M10975"/>
    <mergeCell ref="N10975:O10976"/>
    <mergeCell ref="P10975:R10975"/>
    <mergeCell ref="S10975:U10975"/>
    <mergeCell ref="B10975:E10977"/>
    <mergeCell ref="F10978:H10978"/>
    <mergeCell ref="I10978:K10978"/>
    <mergeCell ref="L10978:M10978"/>
    <mergeCell ref="N10978:O10979"/>
    <mergeCell ref="P10978:R10978"/>
    <mergeCell ref="S10978:U10978"/>
    <mergeCell ref="B10978:E10979"/>
    <mergeCell ref="F10980:H10980"/>
    <mergeCell ref="I10980:K10980"/>
    <mergeCell ref="L10980:M10980"/>
    <mergeCell ref="N10980:O10981"/>
    <mergeCell ref="P10980:R10980"/>
    <mergeCell ref="S10980:U10980"/>
    <mergeCell ref="B10980:E10980"/>
    <mergeCell ref="F10982:H10982"/>
    <mergeCell ref="I10982:K10982"/>
    <mergeCell ref="L10982:M10982"/>
    <mergeCell ref="N10982:O10983"/>
    <mergeCell ref="P10982:R10982"/>
    <mergeCell ref="S10982:U10982"/>
    <mergeCell ref="B10982:E10982"/>
    <mergeCell ref="F10964:H10964"/>
    <mergeCell ref="I10964:K10964"/>
    <mergeCell ref="L10964:M10964"/>
    <mergeCell ref="N10964:O10965"/>
    <mergeCell ref="P10964:R10964"/>
    <mergeCell ref="S10964:U10964"/>
    <mergeCell ref="B10964:E10965"/>
    <mergeCell ref="F10966:H10966"/>
    <mergeCell ref="I10966:K10966"/>
    <mergeCell ref="L10966:M10966"/>
    <mergeCell ref="N10966:O10967"/>
    <mergeCell ref="P10966:R10966"/>
    <mergeCell ref="S10966:U10966"/>
    <mergeCell ref="B10966:E10966"/>
    <mergeCell ref="F10968:H10968"/>
    <mergeCell ref="I10968:K10968"/>
    <mergeCell ref="L10968:M10968"/>
    <mergeCell ref="N10968:O10969"/>
    <mergeCell ref="P10968:R10968"/>
    <mergeCell ref="S10968:U10968"/>
    <mergeCell ref="B10968:E10969"/>
    <mergeCell ref="F10970:H10970"/>
    <mergeCell ref="I10970:K10970"/>
    <mergeCell ref="L10970:M10970"/>
    <mergeCell ref="N10970:O10971"/>
    <mergeCell ref="P10970:R10970"/>
    <mergeCell ref="S10970:U10970"/>
    <mergeCell ref="B10970:E10971"/>
    <mergeCell ref="F10972:H10972"/>
    <mergeCell ref="I10972:K10972"/>
    <mergeCell ref="L10972:M10972"/>
    <mergeCell ref="N10972:O10972"/>
    <mergeCell ref="P10972:R10972"/>
    <mergeCell ref="S10972:U10972"/>
    <mergeCell ref="B10972:E10972"/>
    <mergeCell ref="F10956:H10956"/>
    <mergeCell ref="I10956:K10956"/>
    <mergeCell ref="L10956:M10956"/>
    <mergeCell ref="N10956:O10956"/>
    <mergeCell ref="P10956:R10956"/>
    <mergeCell ref="S10956:U10956"/>
    <mergeCell ref="B10956:E10957"/>
    <mergeCell ref="F10958:H10958"/>
    <mergeCell ref="I10958:K10958"/>
    <mergeCell ref="L10958:M10958"/>
    <mergeCell ref="N10958:O10959"/>
    <mergeCell ref="P10958:R10958"/>
    <mergeCell ref="S10958:U10958"/>
    <mergeCell ref="B10958:E10959"/>
    <mergeCell ref="F10960:H10960"/>
    <mergeCell ref="I10960:K10960"/>
    <mergeCell ref="L10960:M10960"/>
    <mergeCell ref="N10960:O10960"/>
    <mergeCell ref="P10960:R10960"/>
    <mergeCell ref="S10960:U10960"/>
    <mergeCell ref="B10960:E10960"/>
    <mergeCell ref="F10961:H10961"/>
    <mergeCell ref="I10961:K10961"/>
    <mergeCell ref="L10961:M10961"/>
    <mergeCell ref="N10961:O10961"/>
    <mergeCell ref="P10961:R10961"/>
    <mergeCell ref="S10961:U10961"/>
    <mergeCell ref="B10961:E10962"/>
    <mergeCell ref="F10963:H10963"/>
    <mergeCell ref="I10963:K10963"/>
    <mergeCell ref="L10963:M10963"/>
    <mergeCell ref="N10963:O10963"/>
    <mergeCell ref="P10963:R10963"/>
    <mergeCell ref="S10963:U10963"/>
    <mergeCell ref="B10963:E10963"/>
    <mergeCell ref="F10947:H10947"/>
    <mergeCell ref="I10947:K10947"/>
    <mergeCell ref="L10947:M10947"/>
    <mergeCell ref="N10947:O10947"/>
    <mergeCell ref="P10947:R10947"/>
    <mergeCell ref="S10947:U10947"/>
    <mergeCell ref="B10947:E10947"/>
    <mergeCell ref="F10948:H10948"/>
    <mergeCell ref="I10948:K10948"/>
    <mergeCell ref="L10948:M10948"/>
    <mergeCell ref="N10948:O10949"/>
    <mergeCell ref="P10948:R10948"/>
    <mergeCell ref="S10948:U10948"/>
    <mergeCell ref="B10948:E10949"/>
    <mergeCell ref="F10950:H10950"/>
    <mergeCell ref="I10950:K10950"/>
    <mergeCell ref="L10950:M10950"/>
    <mergeCell ref="N10950:O10950"/>
    <mergeCell ref="P10950:R10950"/>
    <mergeCell ref="S10950:U10950"/>
    <mergeCell ref="B10950:E10951"/>
    <mergeCell ref="F10952:H10952"/>
    <mergeCell ref="I10952:K10952"/>
    <mergeCell ref="L10952:M10952"/>
    <mergeCell ref="N10952:O10953"/>
    <mergeCell ref="P10952:R10952"/>
    <mergeCell ref="S10952:U10952"/>
    <mergeCell ref="B10952:E10952"/>
    <mergeCell ref="F10954:H10954"/>
    <mergeCell ref="I10954:K10954"/>
    <mergeCell ref="L10954:M10954"/>
    <mergeCell ref="N10954:O10955"/>
    <mergeCell ref="P10954:R10954"/>
    <mergeCell ref="S10954:U10954"/>
    <mergeCell ref="B10954:E10955"/>
    <mergeCell ref="F10939:H10939"/>
    <mergeCell ref="I10939:K10939"/>
    <mergeCell ref="L10939:M10939"/>
    <mergeCell ref="N10939:O10940"/>
    <mergeCell ref="P10939:R10939"/>
    <mergeCell ref="S10939:U10939"/>
    <mergeCell ref="B10939:E10940"/>
    <mergeCell ref="F10941:H10941"/>
    <mergeCell ref="I10941:K10941"/>
    <mergeCell ref="L10941:M10941"/>
    <mergeCell ref="N10941:O10942"/>
    <mergeCell ref="P10941:R10941"/>
    <mergeCell ref="S10941:U10941"/>
    <mergeCell ref="B10941:E10942"/>
    <mergeCell ref="F10943:H10943"/>
    <mergeCell ref="I10943:K10943"/>
    <mergeCell ref="L10943:M10943"/>
    <mergeCell ref="N10943:O10944"/>
    <mergeCell ref="P10943:R10943"/>
    <mergeCell ref="S10943:U10943"/>
    <mergeCell ref="B10943:E10943"/>
    <mergeCell ref="F10945:H10945"/>
    <mergeCell ref="I10945:K10945"/>
    <mergeCell ref="L10945:M10945"/>
    <mergeCell ref="N10945:O10945"/>
    <mergeCell ref="P10945:R10945"/>
    <mergeCell ref="S10945:U10945"/>
    <mergeCell ref="B10945:E10945"/>
    <mergeCell ref="F10946:H10946"/>
    <mergeCell ref="I10946:K10946"/>
    <mergeCell ref="L10946:M10946"/>
    <mergeCell ref="N10946:O10946"/>
    <mergeCell ref="P10946:R10946"/>
    <mergeCell ref="S10946:U10946"/>
    <mergeCell ref="B10946:E10946"/>
    <mergeCell ref="F10932:H10932"/>
    <mergeCell ref="I10932:K10932"/>
    <mergeCell ref="L10932:M10932"/>
    <mergeCell ref="N10932:O10932"/>
    <mergeCell ref="P10932:R10932"/>
    <mergeCell ref="S10932:U10932"/>
    <mergeCell ref="B10932:E10932"/>
    <mergeCell ref="F10933:H10933"/>
    <mergeCell ref="I10933:K10933"/>
    <mergeCell ref="L10933:M10933"/>
    <mergeCell ref="N10933:O10934"/>
    <mergeCell ref="P10933:R10933"/>
    <mergeCell ref="S10933:U10933"/>
    <mergeCell ref="B10933:E10934"/>
    <mergeCell ref="F10935:H10935"/>
    <mergeCell ref="I10935:K10935"/>
    <mergeCell ref="L10935:M10935"/>
    <mergeCell ref="N10935:O10935"/>
    <mergeCell ref="P10935:R10935"/>
    <mergeCell ref="S10935:U10935"/>
    <mergeCell ref="B10935:E10935"/>
    <mergeCell ref="F10936:H10936"/>
    <mergeCell ref="I10936:K10936"/>
    <mergeCell ref="L10936:M10936"/>
    <mergeCell ref="N10936:O10937"/>
    <mergeCell ref="P10936:R10936"/>
    <mergeCell ref="S10936:U10936"/>
    <mergeCell ref="B10936:E10937"/>
    <mergeCell ref="F10938:H10938"/>
    <mergeCell ref="I10938:K10938"/>
    <mergeCell ref="L10938:M10938"/>
    <mergeCell ref="N10938:O10938"/>
    <mergeCell ref="P10938:R10938"/>
    <mergeCell ref="S10938:U10938"/>
    <mergeCell ref="B10938:E10938"/>
    <mergeCell ref="F10923:H10923"/>
    <mergeCell ref="I10923:K10923"/>
    <mergeCell ref="L10923:M10923"/>
    <mergeCell ref="N10923:O10923"/>
    <mergeCell ref="P10923:R10923"/>
    <mergeCell ref="S10923:U10923"/>
    <mergeCell ref="B10923:E10924"/>
    <mergeCell ref="F10925:H10925"/>
    <mergeCell ref="I10925:K10925"/>
    <mergeCell ref="L10925:M10925"/>
    <mergeCell ref="N10925:O10925"/>
    <mergeCell ref="P10925:R10925"/>
    <mergeCell ref="S10925:U10925"/>
    <mergeCell ref="B10925:E10926"/>
    <mergeCell ref="F10927:H10927"/>
    <mergeCell ref="I10927:K10927"/>
    <mergeCell ref="L10927:M10927"/>
    <mergeCell ref="N10927:O10928"/>
    <mergeCell ref="P10927:R10927"/>
    <mergeCell ref="S10927:U10927"/>
    <mergeCell ref="B10927:E10928"/>
    <mergeCell ref="F10929:H10929"/>
    <mergeCell ref="I10929:K10929"/>
    <mergeCell ref="L10929:M10929"/>
    <mergeCell ref="N10929:O10930"/>
    <mergeCell ref="P10929:R10929"/>
    <mergeCell ref="S10929:U10929"/>
    <mergeCell ref="B10929:E10929"/>
    <mergeCell ref="F10931:H10931"/>
    <mergeCell ref="I10931:K10931"/>
    <mergeCell ref="L10931:M10931"/>
    <mergeCell ref="N10931:O10931"/>
    <mergeCell ref="P10931:R10931"/>
    <mergeCell ref="S10931:U10931"/>
    <mergeCell ref="B10931:E10931"/>
    <mergeCell ref="F10913:H10913"/>
    <mergeCell ref="I10913:K10913"/>
    <mergeCell ref="L10913:M10913"/>
    <mergeCell ref="N10913:O10914"/>
    <mergeCell ref="P10913:R10913"/>
    <mergeCell ref="S10913:U10913"/>
    <mergeCell ref="B10913:E10913"/>
    <mergeCell ref="F10915:H10915"/>
    <mergeCell ref="I10915:K10915"/>
    <mergeCell ref="L10915:M10915"/>
    <mergeCell ref="N10915:O10916"/>
    <mergeCell ref="P10915:R10915"/>
    <mergeCell ref="S10915:U10915"/>
    <mergeCell ref="B10915:E10916"/>
    <mergeCell ref="F10917:H10917"/>
    <mergeCell ref="I10917:K10917"/>
    <mergeCell ref="L10917:M10917"/>
    <mergeCell ref="N10917:O10917"/>
    <mergeCell ref="P10917:R10917"/>
    <mergeCell ref="S10917:U10917"/>
    <mergeCell ref="B10917:E10918"/>
    <mergeCell ref="F10919:H10919"/>
    <mergeCell ref="I10919:K10919"/>
    <mergeCell ref="L10919:M10919"/>
    <mergeCell ref="N10919:O10920"/>
    <mergeCell ref="P10919:R10919"/>
    <mergeCell ref="S10919:U10919"/>
    <mergeCell ref="B10919:E10920"/>
    <mergeCell ref="F10921:H10921"/>
    <mergeCell ref="I10921:K10921"/>
    <mergeCell ref="L10921:M10921"/>
    <mergeCell ref="N10921:O10922"/>
    <mergeCell ref="P10921:R10921"/>
    <mergeCell ref="S10921:U10921"/>
    <mergeCell ref="B10921:E10922"/>
    <mergeCell ref="F10904:H10904"/>
    <mergeCell ref="I10904:K10904"/>
    <mergeCell ref="L10904:M10904"/>
    <mergeCell ref="N10904:O10904"/>
    <mergeCell ref="P10904:R10904"/>
    <mergeCell ref="S10904:U10904"/>
    <mergeCell ref="B10904:E10905"/>
    <mergeCell ref="F10906:H10906"/>
    <mergeCell ref="I10906:K10906"/>
    <mergeCell ref="L10906:M10906"/>
    <mergeCell ref="N10906:O10906"/>
    <mergeCell ref="P10906:R10906"/>
    <mergeCell ref="S10906:U10906"/>
    <mergeCell ref="B10906:E10907"/>
    <mergeCell ref="F10908:H10908"/>
    <mergeCell ref="I10908:K10908"/>
    <mergeCell ref="L10908:M10908"/>
    <mergeCell ref="N10908:O10908"/>
    <mergeCell ref="P10908:R10908"/>
    <mergeCell ref="S10908:U10908"/>
    <mergeCell ref="B10908:E10908"/>
    <mergeCell ref="F10909:H10909"/>
    <mergeCell ref="I10909:K10909"/>
    <mergeCell ref="L10909:M10909"/>
    <mergeCell ref="N10909:O10909"/>
    <mergeCell ref="P10909:R10909"/>
    <mergeCell ref="S10909:U10909"/>
    <mergeCell ref="B10909:E10910"/>
    <mergeCell ref="F10911:H10911"/>
    <mergeCell ref="I10911:K10911"/>
    <mergeCell ref="L10911:M10911"/>
    <mergeCell ref="N10911:O10911"/>
    <mergeCell ref="P10911:R10911"/>
    <mergeCell ref="S10911:U10911"/>
    <mergeCell ref="B10911:E10912"/>
    <mergeCell ref="F10893:H10893"/>
    <mergeCell ref="I10893:K10893"/>
    <mergeCell ref="L10893:M10893"/>
    <mergeCell ref="N10893:O10893"/>
    <mergeCell ref="P10893:R10893"/>
    <mergeCell ref="S10893:U10893"/>
    <mergeCell ref="B10893:E10894"/>
    <mergeCell ref="F10895:H10895"/>
    <mergeCell ref="I10895:K10895"/>
    <mergeCell ref="L10895:M10895"/>
    <mergeCell ref="N10895:O10896"/>
    <mergeCell ref="P10895:R10895"/>
    <mergeCell ref="S10895:U10895"/>
    <mergeCell ref="B10895:E10897"/>
    <mergeCell ref="F10898:H10898"/>
    <mergeCell ref="I10898:K10898"/>
    <mergeCell ref="L10898:M10898"/>
    <mergeCell ref="N10898:O10899"/>
    <mergeCell ref="P10898:R10898"/>
    <mergeCell ref="S10898:U10898"/>
    <mergeCell ref="B10898:E10899"/>
    <mergeCell ref="F10900:H10900"/>
    <mergeCell ref="I10900:K10900"/>
    <mergeCell ref="L10900:M10900"/>
    <mergeCell ref="N10900:O10901"/>
    <mergeCell ref="P10900:R10900"/>
    <mergeCell ref="S10900:U10900"/>
    <mergeCell ref="B10900:E10901"/>
    <mergeCell ref="F10902:H10902"/>
    <mergeCell ref="I10902:K10902"/>
    <mergeCell ref="L10902:M10902"/>
    <mergeCell ref="N10902:O10903"/>
    <mergeCell ref="P10902:R10902"/>
    <mergeCell ref="S10902:U10902"/>
    <mergeCell ref="B10902:E10903"/>
    <mergeCell ref="F10883:H10883"/>
    <mergeCell ref="I10883:K10883"/>
    <mergeCell ref="L10883:M10883"/>
    <mergeCell ref="N10883:O10884"/>
    <mergeCell ref="P10883:R10883"/>
    <mergeCell ref="S10883:U10883"/>
    <mergeCell ref="B10883:E10883"/>
    <mergeCell ref="F10885:H10885"/>
    <mergeCell ref="I10885:K10885"/>
    <mergeCell ref="L10885:M10885"/>
    <mergeCell ref="N10885:O10885"/>
    <mergeCell ref="P10885:R10885"/>
    <mergeCell ref="S10885:U10885"/>
    <mergeCell ref="B10885:E10886"/>
    <mergeCell ref="F10887:H10887"/>
    <mergeCell ref="I10887:K10887"/>
    <mergeCell ref="L10887:M10887"/>
    <mergeCell ref="N10887:O10888"/>
    <mergeCell ref="P10887:R10887"/>
    <mergeCell ref="S10887:U10887"/>
    <mergeCell ref="B10887:E10888"/>
    <mergeCell ref="F10889:H10889"/>
    <mergeCell ref="I10889:K10889"/>
    <mergeCell ref="L10889:M10889"/>
    <mergeCell ref="N10889:O10889"/>
    <mergeCell ref="P10889:R10889"/>
    <mergeCell ref="S10889:U10889"/>
    <mergeCell ref="B10889:E10890"/>
    <mergeCell ref="F10891:H10891"/>
    <mergeCell ref="I10891:K10891"/>
    <mergeCell ref="L10891:M10891"/>
    <mergeCell ref="N10891:O10891"/>
    <mergeCell ref="P10891:R10891"/>
    <mergeCell ref="S10891:U10891"/>
    <mergeCell ref="B10891:E10892"/>
    <mergeCell ref="F10875:H10875"/>
    <mergeCell ref="I10875:K10875"/>
    <mergeCell ref="L10875:M10875"/>
    <mergeCell ref="N10875:O10875"/>
    <mergeCell ref="P10875:R10875"/>
    <mergeCell ref="S10875:U10875"/>
    <mergeCell ref="B10875:E10876"/>
    <mergeCell ref="F10877:H10877"/>
    <mergeCell ref="I10877:K10877"/>
    <mergeCell ref="L10877:M10877"/>
    <mergeCell ref="N10877:O10878"/>
    <mergeCell ref="P10877:R10877"/>
    <mergeCell ref="S10877:U10877"/>
    <mergeCell ref="B10877:E10877"/>
    <mergeCell ref="F10879:H10879"/>
    <mergeCell ref="I10879:K10879"/>
    <mergeCell ref="L10879:M10879"/>
    <mergeCell ref="N10879:O10879"/>
    <mergeCell ref="P10879:R10879"/>
    <mergeCell ref="S10879:U10879"/>
    <mergeCell ref="B10879:E10879"/>
    <mergeCell ref="F10880:H10880"/>
    <mergeCell ref="I10880:K10880"/>
    <mergeCell ref="L10880:M10880"/>
    <mergeCell ref="N10880:O10881"/>
    <mergeCell ref="P10880:R10880"/>
    <mergeCell ref="S10880:U10880"/>
    <mergeCell ref="B10880:E10881"/>
    <mergeCell ref="F10882:H10882"/>
    <mergeCell ref="I10882:K10882"/>
    <mergeCell ref="L10882:M10882"/>
    <mergeCell ref="N10882:O10882"/>
    <mergeCell ref="P10882:R10882"/>
    <mergeCell ref="S10882:U10882"/>
    <mergeCell ref="B10882:E10882"/>
    <mergeCell ref="F10865:H10865"/>
    <mergeCell ref="I10865:K10865"/>
    <mergeCell ref="L10865:M10865"/>
    <mergeCell ref="N10865:O10866"/>
    <mergeCell ref="P10865:R10865"/>
    <mergeCell ref="S10865:U10865"/>
    <mergeCell ref="B10865:E10866"/>
    <mergeCell ref="F10867:H10867"/>
    <mergeCell ref="I10867:K10867"/>
    <mergeCell ref="L10867:M10867"/>
    <mergeCell ref="N10867:O10868"/>
    <mergeCell ref="P10867:R10867"/>
    <mergeCell ref="S10867:U10867"/>
    <mergeCell ref="B10867:E10868"/>
    <mergeCell ref="F10869:H10869"/>
    <mergeCell ref="I10869:K10869"/>
    <mergeCell ref="L10869:M10869"/>
    <mergeCell ref="N10869:O10869"/>
    <mergeCell ref="P10869:R10869"/>
    <mergeCell ref="S10869:U10869"/>
    <mergeCell ref="B10869:E10870"/>
    <mergeCell ref="F10871:H10871"/>
    <mergeCell ref="I10871:K10871"/>
    <mergeCell ref="L10871:M10871"/>
    <mergeCell ref="N10871:O10872"/>
    <mergeCell ref="P10871:R10871"/>
    <mergeCell ref="S10871:U10871"/>
    <mergeCell ref="B10871:E10872"/>
    <mergeCell ref="F10873:H10873"/>
    <mergeCell ref="I10873:K10873"/>
    <mergeCell ref="L10873:M10873"/>
    <mergeCell ref="N10873:O10874"/>
    <mergeCell ref="P10873:R10873"/>
    <mergeCell ref="S10873:U10873"/>
    <mergeCell ref="B10873:E10874"/>
    <mergeCell ref="F10855:H10855"/>
    <mergeCell ref="I10855:K10855"/>
    <mergeCell ref="L10855:M10855"/>
    <mergeCell ref="N10855:O10855"/>
    <mergeCell ref="P10855:R10855"/>
    <mergeCell ref="S10855:U10855"/>
    <mergeCell ref="B10855:E10856"/>
    <mergeCell ref="F10857:H10857"/>
    <mergeCell ref="I10857:K10857"/>
    <mergeCell ref="L10857:M10857"/>
    <mergeCell ref="N10857:O10858"/>
    <mergeCell ref="P10857:R10857"/>
    <mergeCell ref="S10857:U10857"/>
    <mergeCell ref="B10857:E10858"/>
    <mergeCell ref="F10859:H10859"/>
    <mergeCell ref="I10859:K10859"/>
    <mergeCell ref="L10859:M10859"/>
    <mergeCell ref="N10859:O10860"/>
    <mergeCell ref="P10859:R10859"/>
    <mergeCell ref="S10859:U10859"/>
    <mergeCell ref="B10859:E10860"/>
    <mergeCell ref="F10861:H10861"/>
    <mergeCell ref="I10861:K10861"/>
    <mergeCell ref="L10861:M10861"/>
    <mergeCell ref="N10861:O10862"/>
    <mergeCell ref="P10861:R10861"/>
    <mergeCell ref="S10861:U10861"/>
    <mergeCell ref="B10861:E10862"/>
    <mergeCell ref="F10863:H10863"/>
    <mergeCell ref="I10863:K10863"/>
    <mergeCell ref="L10863:M10863"/>
    <mergeCell ref="N10863:O10864"/>
    <mergeCell ref="P10863:R10863"/>
    <mergeCell ref="S10863:U10863"/>
    <mergeCell ref="B10863:E10863"/>
    <mergeCell ref="F10847:H10847"/>
    <mergeCell ref="I10847:K10847"/>
    <mergeCell ref="L10847:M10847"/>
    <mergeCell ref="N10847:O10847"/>
    <mergeCell ref="P10847:R10847"/>
    <mergeCell ref="S10847:U10847"/>
    <mergeCell ref="B10847:E10847"/>
    <mergeCell ref="F10848:H10848"/>
    <mergeCell ref="I10848:K10848"/>
    <mergeCell ref="L10848:M10848"/>
    <mergeCell ref="N10848:O10848"/>
    <mergeCell ref="P10848:R10848"/>
    <mergeCell ref="S10848:U10848"/>
    <mergeCell ref="B10848:E10848"/>
    <mergeCell ref="F10849:H10849"/>
    <mergeCell ref="I10849:K10849"/>
    <mergeCell ref="L10849:M10849"/>
    <mergeCell ref="N10849:O10850"/>
    <mergeCell ref="P10849:R10849"/>
    <mergeCell ref="S10849:U10849"/>
    <mergeCell ref="B10849:E10850"/>
    <mergeCell ref="F10851:H10851"/>
    <mergeCell ref="I10851:K10851"/>
    <mergeCell ref="L10851:M10851"/>
    <mergeCell ref="N10851:O10851"/>
    <mergeCell ref="P10851:R10851"/>
    <mergeCell ref="S10851:U10851"/>
    <mergeCell ref="B10851:E10852"/>
    <mergeCell ref="F10853:H10853"/>
    <mergeCell ref="I10853:K10853"/>
    <mergeCell ref="L10853:M10853"/>
    <mergeCell ref="N10853:O10854"/>
    <mergeCell ref="P10853:R10853"/>
    <mergeCell ref="S10853:U10853"/>
    <mergeCell ref="B10853:E10853"/>
    <mergeCell ref="F10836:H10836"/>
    <mergeCell ref="I10836:K10836"/>
    <mergeCell ref="L10836:M10836"/>
    <mergeCell ref="N10836:O10837"/>
    <mergeCell ref="P10836:R10836"/>
    <mergeCell ref="S10836:U10836"/>
    <mergeCell ref="B10836:E10838"/>
    <mergeCell ref="F10839:H10839"/>
    <mergeCell ref="I10839:K10839"/>
    <mergeCell ref="L10839:M10839"/>
    <mergeCell ref="N10839:O10840"/>
    <mergeCell ref="P10839:R10839"/>
    <mergeCell ref="S10839:U10839"/>
    <mergeCell ref="B10839:E10840"/>
    <mergeCell ref="F10841:H10841"/>
    <mergeCell ref="I10841:K10841"/>
    <mergeCell ref="L10841:M10841"/>
    <mergeCell ref="N10841:O10842"/>
    <mergeCell ref="P10841:R10841"/>
    <mergeCell ref="S10841:U10841"/>
    <mergeCell ref="B10841:E10841"/>
    <mergeCell ref="F10843:H10843"/>
    <mergeCell ref="I10843:K10843"/>
    <mergeCell ref="L10843:M10843"/>
    <mergeCell ref="N10843:O10844"/>
    <mergeCell ref="P10843:R10843"/>
    <mergeCell ref="S10843:U10843"/>
    <mergeCell ref="B10843:E10843"/>
    <mergeCell ref="F10845:H10845"/>
    <mergeCell ref="I10845:K10845"/>
    <mergeCell ref="L10845:M10845"/>
    <mergeCell ref="N10845:O10846"/>
    <mergeCell ref="P10845:R10845"/>
    <mergeCell ref="S10845:U10845"/>
    <mergeCell ref="B10845:E10846"/>
    <mergeCell ref="F10826:H10826"/>
    <mergeCell ref="I10826:K10826"/>
    <mergeCell ref="L10826:M10826"/>
    <mergeCell ref="N10826:O10827"/>
    <mergeCell ref="P10826:R10826"/>
    <mergeCell ref="S10826:U10826"/>
    <mergeCell ref="B10826:E10826"/>
    <mergeCell ref="F10828:H10828"/>
    <mergeCell ref="I10828:K10828"/>
    <mergeCell ref="L10828:M10828"/>
    <mergeCell ref="N10828:O10829"/>
    <mergeCell ref="P10828:R10828"/>
    <mergeCell ref="S10828:U10828"/>
    <mergeCell ref="B10828:E10828"/>
    <mergeCell ref="F10830:H10830"/>
    <mergeCell ref="I10830:K10830"/>
    <mergeCell ref="L10830:M10830"/>
    <mergeCell ref="N10830:O10831"/>
    <mergeCell ref="P10830:R10830"/>
    <mergeCell ref="S10830:U10830"/>
    <mergeCell ref="B10830:E10831"/>
    <mergeCell ref="F10832:H10832"/>
    <mergeCell ref="I10832:K10832"/>
    <mergeCell ref="L10832:M10832"/>
    <mergeCell ref="N10832:O10833"/>
    <mergeCell ref="P10832:R10832"/>
    <mergeCell ref="S10832:U10832"/>
    <mergeCell ref="B10832:E10833"/>
    <mergeCell ref="F10834:H10834"/>
    <mergeCell ref="I10834:K10834"/>
    <mergeCell ref="L10834:M10834"/>
    <mergeCell ref="N10834:O10835"/>
    <mergeCell ref="P10834:R10834"/>
    <mergeCell ref="S10834:U10834"/>
    <mergeCell ref="B10834:E10834"/>
    <mergeCell ref="F10818:H10818"/>
    <mergeCell ref="I10818:K10818"/>
    <mergeCell ref="L10818:M10818"/>
    <mergeCell ref="N10818:O10819"/>
    <mergeCell ref="P10818:R10818"/>
    <mergeCell ref="S10818:U10818"/>
    <mergeCell ref="B10818:E10819"/>
    <mergeCell ref="F10820:H10820"/>
    <mergeCell ref="I10820:K10820"/>
    <mergeCell ref="L10820:M10820"/>
    <mergeCell ref="N10820:O10820"/>
    <mergeCell ref="P10820:R10820"/>
    <mergeCell ref="S10820:U10820"/>
    <mergeCell ref="B10820:E10820"/>
    <mergeCell ref="F10821:H10821"/>
    <mergeCell ref="I10821:K10821"/>
    <mergeCell ref="L10821:M10821"/>
    <mergeCell ref="N10821:O10821"/>
    <mergeCell ref="P10821:R10821"/>
    <mergeCell ref="S10821:U10821"/>
    <mergeCell ref="B10821:E10822"/>
    <mergeCell ref="F10823:H10823"/>
    <mergeCell ref="I10823:K10823"/>
    <mergeCell ref="L10823:M10823"/>
    <mergeCell ref="N10823:O10823"/>
    <mergeCell ref="P10823:R10823"/>
    <mergeCell ref="S10823:U10823"/>
    <mergeCell ref="B10823:E10823"/>
    <mergeCell ref="F10824:H10824"/>
    <mergeCell ref="I10824:K10824"/>
    <mergeCell ref="L10824:M10824"/>
    <mergeCell ref="N10824:O10824"/>
    <mergeCell ref="P10824:R10824"/>
    <mergeCell ref="S10824:U10824"/>
    <mergeCell ref="B10824:E10825"/>
    <mergeCell ref="F10808:H10808"/>
    <mergeCell ref="I10808:K10808"/>
    <mergeCell ref="L10808:M10808"/>
    <mergeCell ref="N10808:O10809"/>
    <mergeCell ref="P10808:R10808"/>
    <mergeCell ref="S10808:U10808"/>
    <mergeCell ref="B10808:E10809"/>
    <mergeCell ref="F10810:H10810"/>
    <mergeCell ref="I10810:K10810"/>
    <mergeCell ref="L10810:M10810"/>
    <mergeCell ref="N10810:O10810"/>
    <mergeCell ref="P10810:R10810"/>
    <mergeCell ref="S10810:U10810"/>
    <mergeCell ref="B10810:E10810"/>
    <mergeCell ref="F10811:H10811"/>
    <mergeCell ref="I10811:K10811"/>
    <mergeCell ref="L10811:M10811"/>
    <mergeCell ref="N10811:O10812"/>
    <mergeCell ref="P10811:R10811"/>
    <mergeCell ref="S10811:U10811"/>
    <mergeCell ref="B10811:E10812"/>
    <mergeCell ref="F10813:H10813"/>
    <mergeCell ref="I10813:K10813"/>
    <mergeCell ref="L10813:M10813"/>
    <mergeCell ref="N10813:O10814"/>
    <mergeCell ref="P10813:R10813"/>
    <mergeCell ref="S10813:U10813"/>
    <mergeCell ref="B10813:E10815"/>
    <mergeCell ref="F10816:H10816"/>
    <mergeCell ref="I10816:K10816"/>
    <mergeCell ref="L10816:M10816"/>
    <mergeCell ref="N10816:O10817"/>
    <mergeCell ref="P10816:R10816"/>
    <mergeCell ref="S10816:U10816"/>
    <mergeCell ref="B10816:E10816"/>
    <mergeCell ref="F10797:H10797"/>
    <mergeCell ref="I10797:K10797"/>
    <mergeCell ref="L10797:M10797"/>
    <mergeCell ref="N10797:O10798"/>
    <mergeCell ref="P10797:R10797"/>
    <mergeCell ref="S10797:U10797"/>
    <mergeCell ref="B10797:E10798"/>
    <mergeCell ref="F10799:H10799"/>
    <mergeCell ref="I10799:K10799"/>
    <mergeCell ref="L10799:M10799"/>
    <mergeCell ref="N10799:O10800"/>
    <mergeCell ref="P10799:R10799"/>
    <mergeCell ref="S10799:U10799"/>
    <mergeCell ref="B10799:E10799"/>
    <mergeCell ref="F10801:H10801"/>
    <mergeCell ref="I10801:K10801"/>
    <mergeCell ref="L10801:M10801"/>
    <mergeCell ref="N10801:O10802"/>
    <mergeCell ref="P10801:R10801"/>
    <mergeCell ref="S10801:U10801"/>
    <mergeCell ref="B10801:E10803"/>
    <mergeCell ref="F10804:H10804"/>
    <mergeCell ref="I10804:K10804"/>
    <mergeCell ref="L10804:M10804"/>
    <mergeCell ref="N10804:O10804"/>
    <mergeCell ref="P10804:R10804"/>
    <mergeCell ref="S10804:U10804"/>
    <mergeCell ref="B10804:E10805"/>
    <mergeCell ref="F10806:H10806"/>
    <mergeCell ref="I10806:K10806"/>
    <mergeCell ref="L10806:M10806"/>
    <mergeCell ref="N10806:O10807"/>
    <mergeCell ref="P10806:R10806"/>
    <mergeCell ref="S10806:U10806"/>
    <mergeCell ref="B10806:E10807"/>
    <mergeCell ref="F10788:H10788"/>
    <mergeCell ref="I10788:K10788"/>
    <mergeCell ref="L10788:M10788"/>
    <mergeCell ref="N10788:O10788"/>
    <mergeCell ref="P10788:R10788"/>
    <mergeCell ref="S10788:U10788"/>
    <mergeCell ref="B10788:E10788"/>
    <mergeCell ref="F10789:H10789"/>
    <mergeCell ref="I10789:K10789"/>
    <mergeCell ref="L10789:M10789"/>
    <mergeCell ref="N10789:O10790"/>
    <mergeCell ref="P10789:R10789"/>
    <mergeCell ref="S10789:U10789"/>
    <mergeCell ref="B10789:E10790"/>
    <mergeCell ref="F10791:H10791"/>
    <mergeCell ref="I10791:K10791"/>
    <mergeCell ref="L10791:M10791"/>
    <mergeCell ref="N10791:O10792"/>
    <mergeCell ref="P10791:R10791"/>
    <mergeCell ref="S10791:U10791"/>
    <mergeCell ref="B10791:E10791"/>
    <mergeCell ref="F10793:H10793"/>
    <mergeCell ref="I10793:K10793"/>
    <mergeCell ref="L10793:M10793"/>
    <mergeCell ref="N10793:O10793"/>
    <mergeCell ref="P10793:R10793"/>
    <mergeCell ref="S10793:U10793"/>
    <mergeCell ref="B10793:E10794"/>
    <mergeCell ref="F10795:H10795"/>
    <mergeCell ref="I10795:K10795"/>
    <mergeCell ref="L10795:M10795"/>
    <mergeCell ref="N10795:O10795"/>
    <mergeCell ref="P10795:R10795"/>
    <mergeCell ref="S10795:U10795"/>
    <mergeCell ref="B10795:E10796"/>
    <mergeCell ref="F10780:H10780"/>
    <mergeCell ref="I10780:K10780"/>
    <mergeCell ref="L10780:M10780"/>
    <mergeCell ref="N10780:O10780"/>
    <mergeCell ref="P10780:R10780"/>
    <mergeCell ref="S10780:U10780"/>
    <mergeCell ref="B10780:E10780"/>
    <mergeCell ref="F10781:H10781"/>
    <mergeCell ref="I10781:K10781"/>
    <mergeCell ref="L10781:M10781"/>
    <mergeCell ref="N10781:O10782"/>
    <mergeCell ref="P10781:R10781"/>
    <mergeCell ref="S10781:U10781"/>
    <mergeCell ref="B10781:E10782"/>
    <mergeCell ref="F10783:H10783"/>
    <mergeCell ref="I10783:K10783"/>
    <mergeCell ref="L10783:M10783"/>
    <mergeCell ref="N10783:O10784"/>
    <mergeCell ref="P10783:R10783"/>
    <mergeCell ref="S10783:U10783"/>
    <mergeCell ref="B10783:E10783"/>
    <mergeCell ref="F10785:H10785"/>
    <mergeCell ref="I10785:K10785"/>
    <mergeCell ref="L10785:M10785"/>
    <mergeCell ref="N10785:O10785"/>
    <mergeCell ref="P10785:R10785"/>
    <mergeCell ref="S10785:U10785"/>
    <mergeCell ref="B10785:E10785"/>
    <mergeCell ref="F10786:H10786"/>
    <mergeCell ref="I10786:K10786"/>
    <mergeCell ref="L10786:M10786"/>
    <mergeCell ref="N10786:O10786"/>
    <mergeCell ref="P10786:R10786"/>
    <mergeCell ref="S10786:U10786"/>
    <mergeCell ref="B10786:E10787"/>
    <mergeCell ref="F10769:H10769"/>
    <mergeCell ref="I10769:K10769"/>
    <mergeCell ref="L10769:M10769"/>
    <mergeCell ref="N10769:O10770"/>
    <mergeCell ref="P10769:R10769"/>
    <mergeCell ref="S10769:U10769"/>
    <mergeCell ref="B10769:E10771"/>
    <mergeCell ref="F10772:H10772"/>
    <mergeCell ref="I10772:K10772"/>
    <mergeCell ref="L10772:M10772"/>
    <mergeCell ref="N10772:O10772"/>
    <mergeCell ref="P10772:R10772"/>
    <mergeCell ref="S10772:U10772"/>
    <mergeCell ref="B10772:E10773"/>
    <mergeCell ref="F10774:H10774"/>
    <mergeCell ref="I10774:K10774"/>
    <mergeCell ref="L10774:M10774"/>
    <mergeCell ref="N10774:O10775"/>
    <mergeCell ref="P10774:R10774"/>
    <mergeCell ref="S10774:U10774"/>
    <mergeCell ref="B10774:E10775"/>
    <mergeCell ref="F10776:H10776"/>
    <mergeCell ref="I10776:K10776"/>
    <mergeCell ref="L10776:M10776"/>
    <mergeCell ref="N10776:O10776"/>
    <mergeCell ref="P10776:R10776"/>
    <mergeCell ref="S10776:U10776"/>
    <mergeCell ref="B10776:E10777"/>
    <mergeCell ref="F10778:H10778"/>
    <mergeCell ref="I10778:K10778"/>
    <mergeCell ref="L10778:M10778"/>
    <mergeCell ref="N10778:O10778"/>
    <mergeCell ref="P10778:R10778"/>
    <mergeCell ref="S10778:U10778"/>
    <mergeCell ref="B10778:E10779"/>
    <mergeCell ref="F10759:H10759"/>
    <mergeCell ref="I10759:K10759"/>
    <mergeCell ref="L10759:M10759"/>
    <mergeCell ref="N10759:O10760"/>
    <mergeCell ref="P10759:R10759"/>
    <mergeCell ref="S10759:U10759"/>
    <mergeCell ref="B10759:E10761"/>
    <mergeCell ref="F10762:H10762"/>
    <mergeCell ref="I10762:K10762"/>
    <mergeCell ref="L10762:M10762"/>
    <mergeCell ref="N10762:O10762"/>
    <mergeCell ref="P10762:R10762"/>
    <mergeCell ref="S10762:U10762"/>
    <mergeCell ref="B10762:E10763"/>
    <mergeCell ref="F10764:H10764"/>
    <mergeCell ref="I10764:K10764"/>
    <mergeCell ref="L10764:M10764"/>
    <mergeCell ref="N10764:O10765"/>
    <mergeCell ref="P10764:R10764"/>
    <mergeCell ref="S10764:U10764"/>
    <mergeCell ref="B10764:E10764"/>
    <mergeCell ref="F10766:H10766"/>
    <mergeCell ref="I10766:K10766"/>
    <mergeCell ref="L10766:M10766"/>
    <mergeCell ref="N10766:O10767"/>
    <mergeCell ref="P10766:R10766"/>
    <mergeCell ref="S10766:U10766"/>
    <mergeCell ref="B10766:E10767"/>
    <mergeCell ref="F10768:H10768"/>
    <mergeCell ref="I10768:K10768"/>
    <mergeCell ref="L10768:M10768"/>
    <mergeCell ref="N10768:O10768"/>
    <mergeCell ref="P10768:R10768"/>
    <mergeCell ref="S10768:U10768"/>
    <mergeCell ref="B10768:E10768"/>
    <mergeCell ref="F10750:H10750"/>
    <mergeCell ref="I10750:K10750"/>
    <mergeCell ref="L10750:M10750"/>
    <mergeCell ref="N10750:O10750"/>
    <mergeCell ref="P10750:R10750"/>
    <mergeCell ref="S10750:U10750"/>
    <mergeCell ref="B10750:E10751"/>
    <mergeCell ref="F10752:H10752"/>
    <mergeCell ref="I10752:K10752"/>
    <mergeCell ref="L10752:M10752"/>
    <mergeCell ref="N10752:O10752"/>
    <mergeCell ref="P10752:R10752"/>
    <mergeCell ref="S10752:U10752"/>
    <mergeCell ref="B10752:E10753"/>
    <mergeCell ref="F10754:H10754"/>
    <mergeCell ref="I10754:K10754"/>
    <mergeCell ref="L10754:M10754"/>
    <mergeCell ref="N10754:O10754"/>
    <mergeCell ref="P10754:R10754"/>
    <mergeCell ref="S10754:U10754"/>
    <mergeCell ref="B10754:E10755"/>
    <mergeCell ref="F10756:H10756"/>
    <mergeCell ref="I10756:K10756"/>
    <mergeCell ref="L10756:M10756"/>
    <mergeCell ref="N10756:O10756"/>
    <mergeCell ref="P10756:R10756"/>
    <mergeCell ref="S10756:U10756"/>
    <mergeCell ref="B10756:E10757"/>
    <mergeCell ref="F10758:H10758"/>
    <mergeCell ref="I10758:K10758"/>
    <mergeCell ref="L10758:M10758"/>
    <mergeCell ref="N10758:O10758"/>
    <mergeCell ref="P10758:R10758"/>
    <mergeCell ref="S10758:U10758"/>
    <mergeCell ref="B10758:E10758"/>
    <mergeCell ref="F10740:H10740"/>
    <mergeCell ref="I10740:K10740"/>
    <mergeCell ref="L10740:M10740"/>
    <mergeCell ref="N10740:O10740"/>
    <mergeCell ref="P10740:R10740"/>
    <mergeCell ref="S10740:U10740"/>
    <mergeCell ref="B10740:E10741"/>
    <mergeCell ref="F10742:H10742"/>
    <mergeCell ref="I10742:K10742"/>
    <mergeCell ref="L10742:M10742"/>
    <mergeCell ref="N10742:O10742"/>
    <mergeCell ref="P10742:R10742"/>
    <mergeCell ref="S10742:U10742"/>
    <mergeCell ref="B10742:E10743"/>
    <mergeCell ref="F10744:H10744"/>
    <mergeCell ref="I10744:K10744"/>
    <mergeCell ref="L10744:M10744"/>
    <mergeCell ref="N10744:O10744"/>
    <mergeCell ref="P10744:R10744"/>
    <mergeCell ref="S10744:U10744"/>
    <mergeCell ref="B10744:E10745"/>
    <mergeCell ref="F10746:H10746"/>
    <mergeCell ref="I10746:K10746"/>
    <mergeCell ref="L10746:M10746"/>
    <mergeCell ref="N10746:O10747"/>
    <mergeCell ref="P10746:R10746"/>
    <mergeCell ref="S10746:U10746"/>
    <mergeCell ref="B10746:E10747"/>
    <mergeCell ref="F10748:H10748"/>
    <mergeCell ref="I10748:K10748"/>
    <mergeCell ref="L10748:M10748"/>
    <mergeCell ref="N10748:O10749"/>
    <mergeCell ref="P10748:R10748"/>
    <mergeCell ref="S10748:U10748"/>
    <mergeCell ref="B10748:E10749"/>
    <mergeCell ref="F10730:H10730"/>
    <mergeCell ref="I10730:K10730"/>
    <mergeCell ref="L10730:M10730"/>
    <mergeCell ref="N10730:O10731"/>
    <mergeCell ref="P10730:R10730"/>
    <mergeCell ref="S10730:U10730"/>
    <mergeCell ref="B10730:E10730"/>
    <mergeCell ref="F10732:H10732"/>
    <mergeCell ref="I10732:K10732"/>
    <mergeCell ref="L10732:M10732"/>
    <mergeCell ref="N10732:O10733"/>
    <mergeCell ref="P10732:R10732"/>
    <mergeCell ref="S10732:U10732"/>
    <mergeCell ref="B10732:E10733"/>
    <mergeCell ref="F10734:H10734"/>
    <mergeCell ref="I10734:K10734"/>
    <mergeCell ref="L10734:M10734"/>
    <mergeCell ref="N10734:O10735"/>
    <mergeCell ref="P10734:R10734"/>
    <mergeCell ref="S10734:U10734"/>
    <mergeCell ref="B10734:E10735"/>
    <mergeCell ref="F10736:H10736"/>
    <mergeCell ref="I10736:K10736"/>
    <mergeCell ref="L10736:M10736"/>
    <mergeCell ref="N10736:O10737"/>
    <mergeCell ref="P10736:R10736"/>
    <mergeCell ref="S10736:U10736"/>
    <mergeCell ref="B10736:E10737"/>
    <mergeCell ref="F10738:H10738"/>
    <mergeCell ref="I10738:K10738"/>
    <mergeCell ref="L10738:M10738"/>
    <mergeCell ref="N10738:O10738"/>
    <mergeCell ref="P10738:R10738"/>
    <mergeCell ref="S10738:U10738"/>
    <mergeCell ref="B10738:E10739"/>
    <mergeCell ref="F10719:H10719"/>
    <mergeCell ref="I10719:K10719"/>
    <mergeCell ref="L10719:M10719"/>
    <mergeCell ref="N10719:O10720"/>
    <mergeCell ref="P10719:R10719"/>
    <mergeCell ref="S10719:U10719"/>
    <mergeCell ref="B10719:E10721"/>
    <mergeCell ref="F10722:H10722"/>
    <mergeCell ref="I10722:K10722"/>
    <mergeCell ref="L10722:M10722"/>
    <mergeCell ref="N10722:O10722"/>
    <mergeCell ref="P10722:R10722"/>
    <mergeCell ref="S10722:U10722"/>
    <mergeCell ref="B10722:E10723"/>
    <mergeCell ref="F10724:H10724"/>
    <mergeCell ref="I10724:K10724"/>
    <mergeCell ref="L10724:M10724"/>
    <mergeCell ref="N10724:O10725"/>
    <mergeCell ref="P10724:R10724"/>
    <mergeCell ref="S10724:U10724"/>
    <mergeCell ref="B10724:E10725"/>
    <mergeCell ref="F10726:H10726"/>
    <mergeCell ref="I10726:K10726"/>
    <mergeCell ref="L10726:M10726"/>
    <mergeCell ref="N10726:O10727"/>
    <mergeCell ref="P10726:R10726"/>
    <mergeCell ref="S10726:U10726"/>
    <mergeCell ref="B10726:E10728"/>
    <mergeCell ref="F10729:H10729"/>
    <mergeCell ref="I10729:K10729"/>
    <mergeCell ref="L10729:M10729"/>
    <mergeCell ref="N10729:O10729"/>
    <mergeCell ref="P10729:R10729"/>
    <mergeCell ref="S10729:U10729"/>
    <mergeCell ref="B10729:E10729"/>
    <mergeCell ref="F10711:H10711"/>
    <mergeCell ref="I10711:K10711"/>
    <mergeCell ref="L10711:M10711"/>
    <mergeCell ref="N10711:O10711"/>
    <mergeCell ref="P10711:R10711"/>
    <mergeCell ref="S10711:U10711"/>
    <mergeCell ref="B10711:E10711"/>
    <mergeCell ref="F10712:H10712"/>
    <mergeCell ref="I10712:K10712"/>
    <mergeCell ref="L10712:M10712"/>
    <mergeCell ref="N10712:O10712"/>
    <mergeCell ref="P10712:R10712"/>
    <mergeCell ref="S10712:U10712"/>
    <mergeCell ref="B10712:E10712"/>
    <mergeCell ref="F10713:H10713"/>
    <mergeCell ref="I10713:K10713"/>
    <mergeCell ref="L10713:M10713"/>
    <mergeCell ref="N10713:O10714"/>
    <mergeCell ref="P10713:R10713"/>
    <mergeCell ref="S10713:U10713"/>
    <mergeCell ref="B10713:E10714"/>
    <mergeCell ref="F10715:H10715"/>
    <mergeCell ref="I10715:K10715"/>
    <mergeCell ref="L10715:M10715"/>
    <mergeCell ref="N10715:O10716"/>
    <mergeCell ref="P10715:R10715"/>
    <mergeCell ref="S10715:U10715"/>
    <mergeCell ref="B10715:E10715"/>
    <mergeCell ref="F10717:H10717"/>
    <mergeCell ref="I10717:K10717"/>
    <mergeCell ref="L10717:M10717"/>
    <mergeCell ref="N10717:O10718"/>
    <mergeCell ref="P10717:R10717"/>
    <mergeCell ref="S10717:U10717"/>
    <mergeCell ref="B10717:E10717"/>
    <mergeCell ref="F10701:H10701"/>
    <mergeCell ref="I10701:K10701"/>
    <mergeCell ref="L10701:M10701"/>
    <mergeCell ref="N10701:O10701"/>
    <mergeCell ref="P10701:R10701"/>
    <mergeCell ref="S10701:U10701"/>
    <mergeCell ref="B10701:E10702"/>
    <mergeCell ref="F10703:H10703"/>
    <mergeCell ref="I10703:K10703"/>
    <mergeCell ref="L10703:M10703"/>
    <mergeCell ref="N10703:O10703"/>
    <mergeCell ref="P10703:R10703"/>
    <mergeCell ref="S10703:U10703"/>
    <mergeCell ref="B10703:E10704"/>
    <mergeCell ref="F10705:H10705"/>
    <mergeCell ref="I10705:K10705"/>
    <mergeCell ref="L10705:M10705"/>
    <mergeCell ref="N10705:O10706"/>
    <mergeCell ref="P10705:R10705"/>
    <mergeCell ref="S10705:U10705"/>
    <mergeCell ref="B10705:E10706"/>
    <mergeCell ref="F10707:H10707"/>
    <mergeCell ref="I10707:K10707"/>
    <mergeCell ref="L10707:M10707"/>
    <mergeCell ref="N10707:O10708"/>
    <mergeCell ref="P10707:R10707"/>
    <mergeCell ref="S10707:U10707"/>
    <mergeCell ref="B10707:E10707"/>
    <mergeCell ref="F10709:H10709"/>
    <mergeCell ref="I10709:K10709"/>
    <mergeCell ref="L10709:M10709"/>
    <mergeCell ref="N10709:O10710"/>
    <mergeCell ref="P10709:R10709"/>
    <mergeCell ref="S10709:U10709"/>
    <mergeCell ref="B10709:E10709"/>
    <mergeCell ref="F10693:H10693"/>
    <mergeCell ref="I10693:K10693"/>
    <mergeCell ref="L10693:M10693"/>
    <mergeCell ref="N10693:O10694"/>
    <mergeCell ref="P10693:R10693"/>
    <mergeCell ref="S10693:U10693"/>
    <mergeCell ref="B10693:E10694"/>
    <mergeCell ref="F10695:H10695"/>
    <mergeCell ref="I10695:K10695"/>
    <mergeCell ref="L10695:M10695"/>
    <mergeCell ref="N10695:O10695"/>
    <mergeCell ref="P10695:R10695"/>
    <mergeCell ref="S10695:U10695"/>
    <mergeCell ref="B10695:E10696"/>
    <mergeCell ref="F10697:H10697"/>
    <mergeCell ref="I10697:K10697"/>
    <mergeCell ref="L10697:M10697"/>
    <mergeCell ref="N10697:O10697"/>
    <mergeCell ref="P10697:R10697"/>
    <mergeCell ref="S10697:U10697"/>
    <mergeCell ref="B10697:E10697"/>
    <mergeCell ref="F10698:H10698"/>
    <mergeCell ref="I10698:K10698"/>
    <mergeCell ref="L10698:M10698"/>
    <mergeCell ref="N10698:O10698"/>
    <mergeCell ref="P10698:R10698"/>
    <mergeCell ref="S10698:U10698"/>
    <mergeCell ref="B10698:E10698"/>
    <mergeCell ref="F10699:H10699"/>
    <mergeCell ref="I10699:K10699"/>
    <mergeCell ref="L10699:M10699"/>
    <mergeCell ref="N10699:O10699"/>
    <mergeCell ref="P10699:R10699"/>
    <mergeCell ref="S10699:U10699"/>
    <mergeCell ref="B10699:E10700"/>
    <mergeCell ref="F10685:H10685"/>
    <mergeCell ref="I10685:K10685"/>
    <mergeCell ref="L10685:M10685"/>
    <mergeCell ref="N10685:O10685"/>
    <mergeCell ref="P10685:R10685"/>
    <mergeCell ref="S10685:U10685"/>
    <mergeCell ref="B10685:E10686"/>
    <mergeCell ref="F10687:H10687"/>
    <mergeCell ref="I10687:K10687"/>
    <mergeCell ref="L10687:M10687"/>
    <mergeCell ref="N10687:O10687"/>
    <mergeCell ref="P10687:R10687"/>
    <mergeCell ref="S10687:U10687"/>
    <mergeCell ref="B10687:E10687"/>
    <mergeCell ref="F10688:H10688"/>
    <mergeCell ref="I10688:K10688"/>
    <mergeCell ref="L10688:M10688"/>
    <mergeCell ref="N10688:O10688"/>
    <mergeCell ref="P10688:R10688"/>
    <mergeCell ref="S10688:U10688"/>
    <mergeCell ref="B10688:E10689"/>
    <mergeCell ref="F10690:H10690"/>
    <mergeCell ref="I10690:K10690"/>
    <mergeCell ref="L10690:M10690"/>
    <mergeCell ref="N10690:O10690"/>
    <mergeCell ref="P10690:R10690"/>
    <mergeCell ref="S10690:U10690"/>
    <mergeCell ref="B10690:E10690"/>
    <mergeCell ref="F10691:H10691"/>
    <mergeCell ref="I10691:K10691"/>
    <mergeCell ref="L10691:M10691"/>
    <mergeCell ref="N10691:O10692"/>
    <mergeCell ref="P10691:R10691"/>
    <mergeCell ref="S10691:U10691"/>
    <mergeCell ref="B10691:E10692"/>
    <mergeCell ref="F10676:H10676"/>
    <mergeCell ref="I10676:K10676"/>
    <mergeCell ref="L10676:M10676"/>
    <mergeCell ref="N10676:O10677"/>
    <mergeCell ref="P10676:R10676"/>
    <mergeCell ref="S10676:U10676"/>
    <mergeCell ref="B10676:E10676"/>
    <mergeCell ref="F10678:H10678"/>
    <mergeCell ref="I10678:K10678"/>
    <mergeCell ref="L10678:M10678"/>
    <mergeCell ref="N10678:O10678"/>
    <mergeCell ref="P10678:R10678"/>
    <mergeCell ref="S10678:U10678"/>
    <mergeCell ref="B10678:E10678"/>
    <mergeCell ref="F10679:H10679"/>
    <mergeCell ref="I10679:K10679"/>
    <mergeCell ref="L10679:M10679"/>
    <mergeCell ref="N10679:O10679"/>
    <mergeCell ref="P10679:R10679"/>
    <mergeCell ref="S10679:U10679"/>
    <mergeCell ref="B10679:E10680"/>
    <mergeCell ref="F10681:H10681"/>
    <mergeCell ref="I10681:K10681"/>
    <mergeCell ref="L10681:M10681"/>
    <mergeCell ref="N10681:O10681"/>
    <mergeCell ref="P10681:R10681"/>
    <mergeCell ref="S10681:U10681"/>
    <mergeCell ref="B10681:E10682"/>
    <mergeCell ref="F10683:H10683"/>
    <mergeCell ref="I10683:K10683"/>
    <mergeCell ref="L10683:M10683"/>
    <mergeCell ref="N10683:O10683"/>
    <mergeCell ref="P10683:R10683"/>
    <mergeCell ref="S10683:U10683"/>
    <mergeCell ref="B10683:E10684"/>
    <mergeCell ref="F10667:H10667"/>
    <mergeCell ref="I10667:K10667"/>
    <mergeCell ref="L10667:M10667"/>
    <mergeCell ref="N10667:O10668"/>
    <mergeCell ref="P10667:R10667"/>
    <mergeCell ref="S10667:U10667"/>
    <mergeCell ref="B10667:E10668"/>
    <mergeCell ref="F10669:H10669"/>
    <mergeCell ref="I10669:K10669"/>
    <mergeCell ref="L10669:M10669"/>
    <mergeCell ref="N10669:O10669"/>
    <mergeCell ref="P10669:R10669"/>
    <mergeCell ref="S10669:U10669"/>
    <mergeCell ref="B10669:E10670"/>
    <mergeCell ref="F10671:H10671"/>
    <mergeCell ref="I10671:K10671"/>
    <mergeCell ref="L10671:M10671"/>
    <mergeCell ref="N10671:O10671"/>
    <mergeCell ref="P10671:R10671"/>
    <mergeCell ref="S10671:U10671"/>
    <mergeCell ref="B10671:E10671"/>
    <mergeCell ref="F10672:H10672"/>
    <mergeCell ref="I10672:K10672"/>
    <mergeCell ref="L10672:M10672"/>
    <mergeCell ref="N10672:O10672"/>
    <mergeCell ref="P10672:R10672"/>
    <mergeCell ref="S10672:U10672"/>
    <mergeCell ref="B10672:E10673"/>
    <mergeCell ref="F10674:H10674"/>
    <mergeCell ref="I10674:K10674"/>
    <mergeCell ref="L10674:M10674"/>
    <mergeCell ref="N10674:O10675"/>
    <mergeCell ref="P10674:R10674"/>
    <mergeCell ref="S10674:U10674"/>
    <mergeCell ref="B10674:E10675"/>
    <mergeCell ref="F10657:H10657"/>
    <mergeCell ref="I10657:K10657"/>
    <mergeCell ref="L10657:M10657"/>
    <mergeCell ref="N10657:O10657"/>
    <mergeCell ref="P10657:R10657"/>
    <mergeCell ref="S10657:U10657"/>
    <mergeCell ref="B10657:E10658"/>
    <mergeCell ref="F10659:H10659"/>
    <mergeCell ref="I10659:K10659"/>
    <mergeCell ref="L10659:M10659"/>
    <mergeCell ref="N10659:O10660"/>
    <mergeCell ref="P10659:R10659"/>
    <mergeCell ref="S10659:U10659"/>
    <mergeCell ref="B10659:E10659"/>
    <mergeCell ref="F10661:H10661"/>
    <mergeCell ref="I10661:K10661"/>
    <mergeCell ref="L10661:M10661"/>
    <mergeCell ref="N10661:O10662"/>
    <mergeCell ref="P10661:R10661"/>
    <mergeCell ref="S10661:U10661"/>
    <mergeCell ref="B10661:E10662"/>
    <mergeCell ref="F10663:H10663"/>
    <mergeCell ref="I10663:K10663"/>
    <mergeCell ref="L10663:M10663"/>
    <mergeCell ref="N10663:O10663"/>
    <mergeCell ref="P10663:R10663"/>
    <mergeCell ref="S10663:U10663"/>
    <mergeCell ref="B10663:E10664"/>
    <mergeCell ref="F10665:H10665"/>
    <mergeCell ref="I10665:K10665"/>
    <mergeCell ref="L10665:M10665"/>
    <mergeCell ref="N10665:O10666"/>
    <mergeCell ref="P10665:R10665"/>
    <mergeCell ref="S10665:U10665"/>
    <mergeCell ref="B10665:E10666"/>
    <mergeCell ref="F10648:H10648"/>
    <mergeCell ref="I10648:K10648"/>
    <mergeCell ref="L10648:M10648"/>
    <mergeCell ref="N10648:O10649"/>
    <mergeCell ref="P10648:R10648"/>
    <mergeCell ref="S10648:U10648"/>
    <mergeCell ref="B10648:E10649"/>
    <mergeCell ref="F10650:H10650"/>
    <mergeCell ref="I10650:K10650"/>
    <mergeCell ref="L10650:M10650"/>
    <mergeCell ref="N10650:O10651"/>
    <mergeCell ref="P10650:R10650"/>
    <mergeCell ref="S10650:U10650"/>
    <mergeCell ref="B10650:E10651"/>
    <mergeCell ref="F10652:H10652"/>
    <mergeCell ref="I10652:K10652"/>
    <mergeCell ref="L10652:M10652"/>
    <mergeCell ref="N10652:O10652"/>
    <mergeCell ref="P10652:R10652"/>
    <mergeCell ref="S10652:U10652"/>
    <mergeCell ref="B10652:E10653"/>
    <mergeCell ref="F10654:H10654"/>
    <mergeCell ref="I10654:K10654"/>
    <mergeCell ref="L10654:M10654"/>
    <mergeCell ref="N10654:O10654"/>
    <mergeCell ref="P10654:R10654"/>
    <mergeCell ref="S10654:U10654"/>
    <mergeCell ref="B10654:E10654"/>
    <mergeCell ref="F10655:H10655"/>
    <mergeCell ref="I10655:K10655"/>
    <mergeCell ref="L10655:M10655"/>
    <mergeCell ref="N10655:O10656"/>
    <mergeCell ref="P10655:R10655"/>
    <mergeCell ref="S10655:U10655"/>
    <mergeCell ref="B10655:E10656"/>
    <mergeCell ref="F10640:H10640"/>
    <mergeCell ref="I10640:K10640"/>
    <mergeCell ref="L10640:M10640"/>
    <mergeCell ref="N10640:O10640"/>
    <mergeCell ref="P10640:R10640"/>
    <mergeCell ref="S10640:U10640"/>
    <mergeCell ref="B10640:E10641"/>
    <mergeCell ref="F10642:H10642"/>
    <mergeCell ref="I10642:K10642"/>
    <mergeCell ref="L10642:M10642"/>
    <mergeCell ref="N10642:O10643"/>
    <mergeCell ref="P10642:R10642"/>
    <mergeCell ref="S10642:U10642"/>
    <mergeCell ref="B10642:E10642"/>
    <mergeCell ref="F10644:H10644"/>
    <mergeCell ref="I10644:K10644"/>
    <mergeCell ref="L10644:M10644"/>
    <mergeCell ref="N10644:O10644"/>
    <mergeCell ref="P10644:R10644"/>
    <mergeCell ref="S10644:U10644"/>
    <mergeCell ref="B10644:E10644"/>
    <mergeCell ref="F10645:H10645"/>
    <mergeCell ref="I10645:K10645"/>
    <mergeCell ref="L10645:M10645"/>
    <mergeCell ref="N10645:O10645"/>
    <mergeCell ref="P10645:R10645"/>
    <mergeCell ref="S10645:U10645"/>
    <mergeCell ref="B10645:E10646"/>
    <mergeCell ref="F10647:H10647"/>
    <mergeCell ref="I10647:K10647"/>
    <mergeCell ref="L10647:M10647"/>
    <mergeCell ref="N10647:O10647"/>
    <mergeCell ref="P10647:R10647"/>
    <mergeCell ref="S10647:U10647"/>
    <mergeCell ref="B10647:E10647"/>
    <mergeCell ref="F10631:H10631"/>
    <mergeCell ref="I10631:K10631"/>
    <mergeCell ref="L10631:M10631"/>
    <mergeCell ref="N10631:O10631"/>
    <mergeCell ref="P10631:R10631"/>
    <mergeCell ref="S10631:U10631"/>
    <mergeCell ref="B10631:E10632"/>
    <mergeCell ref="F10633:H10633"/>
    <mergeCell ref="I10633:K10633"/>
    <mergeCell ref="L10633:M10633"/>
    <mergeCell ref="N10633:O10633"/>
    <mergeCell ref="P10633:R10633"/>
    <mergeCell ref="S10633:U10633"/>
    <mergeCell ref="B10633:E10634"/>
    <mergeCell ref="F10635:H10635"/>
    <mergeCell ref="I10635:K10635"/>
    <mergeCell ref="L10635:M10635"/>
    <mergeCell ref="N10635:O10635"/>
    <mergeCell ref="P10635:R10635"/>
    <mergeCell ref="S10635:U10635"/>
    <mergeCell ref="B10635:E10635"/>
    <mergeCell ref="F10636:H10636"/>
    <mergeCell ref="I10636:K10636"/>
    <mergeCell ref="L10636:M10636"/>
    <mergeCell ref="N10636:O10636"/>
    <mergeCell ref="P10636:R10636"/>
    <mergeCell ref="S10636:U10636"/>
    <mergeCell ref="B10636:E10637"/>
    <mergeCell ref="F10638:H10638"/>
    <mergeCell ref="I10638:K10638"/>
    <mergeCell ref="L10638:M10638"/>
    <mergeCell ref="N10638:O10639"/>
    <mergeCell ref="P10638:R10638"/>
    <mergeCell ref="S10638:U10638"/>
    <mergeCell ref="B10638:E10639"/>
    <mergeCell ref="F10622:H10622"/>
    <mergeCell ref="I10622:K10622"/>
    <mergeCell ref="L10622:M10622"/>
    <mergeCell ref="N10622:O10623"/>
    <mergeCell ref="P10622:R10622"/>
    <mergeCell ref="S10622:U10622"/>
    <mergeCell ref="B10622:E10623"/>
    <mergeCell ref="F10624:H10624"/>
    <mergeCell ref="I10624:K10624"/>
    <mergeCell ref="L10624:M10624"/>
    <mergeCell ref="N10624:O10625"/>
    <mergeCell ref="P10624:R10624"/>
    <mergeCell ref="S10624:U10624"/>
    <mergeCell ref="B10624:E10625"/>
    <mergeCell ref="F10626:H10626"/>
    <mergeCell ref="I10626:K10626"/>
    <mergeCell ref="L10626:M10626"/>
    <mergeCell ref="N10626:O10627"/>
    <mergeCell ref="P10626:R10626"/>
    <mergeCell ref="S10626:U10626"/>
    <mergeCell ref="B10626:E10627"/>
    <mergeCell ref="F10628:H10628"/>
    <mergeCell ref="I10628:K10628"/>
    <mergeCell ref="L10628:M10628"/>
    <mergeCell ref="N10628:O10628"/>
    <mergeCell ref="P10628:R10628"/>
    <mergeCell ref="S10628:U10628"/>
    <mergeCell ref="B10628:E10628"/>
    <mergeCell ref="F10629:H10629"/>
    <mergeCell ref="I10629:K10629"/>
    <mergeCell ref="L10629:M10629"/>
    <mergeCell ref="N10629:O10629"/>
    <mergeCell ref="P10629:R10629"/>
    <mergeCell ref="S10629:U10629"/>
    <mergeCell ref="B10629:E10630"/>
    <mergeCell ref="F10613:H10613"/>
    <mergeCell ref="I10613:K10613"/>
    <mergeCell ref="L10613:M10613"/>
    <mergeCell ref="N10613:O10613"/>
    <mergeCell ref="P10613:R10613"/>
    <mergeCell ref="S10613:U10613"/>
    <mergeCell ref="B10613:E10613"/>
    <mergeCell ref="F10614:H10614"/>
    <mergeCell ref="I10614:K10614"/>
    <mergeCell ref="L10614:M10614"/>
    <mergeCell ref="N10614:O10615"/>
    <mergeCell ref="P10614:R10614"/>
    <mergeCell ref="S10614:U10614"/>
    <mergeCell ref="B10614:E10615"/>
    <mergeCell ref="F10616:H10616"/>
    <mergeCell ref="I10616:K10616"/>
    <mergeCell ref="L10616:M10616"/>
    <mergeCell ref="N10616:O10617"/>
    <mergeCell ref="P10616:R10616"/>
    <mergeCell ref="S10616:U10616"/>
    <mergeCell ref="B10616:E10617"/>
    <mergeCell ref="F10618:H10618"/>
    <mergeCell ref="I10618:K10618"/>
    <mergeCell ref="L10618:M10618"/>
    <mergeCell ref="N10618:O10619"/>
    <mergeCell ref="P10618:R10618"/>
    <mergeCell ref="S10618:U10618"/>
    <mergeCell ref="B10618:E10619"/>
    <mergeCell ref="F10620:H10620"/>
    <mergeCell ref="I10620:K10620"/>
    <mergeCell ref="L10620:M10620"/>
    <mergeCell ref="N10620:O10621"/>
    <mergeCell ref="P10620:R10620"/>
    <mergeCell ref="S10620:U10620"/>
    <mergeCell ref="B10620:E10621"/>
    <mergeCell ref="F10604:H10604"/>
    <mergeCell ref="I10604:K10604"/>
    <mergeCell ref="L10604:M10604"/>
    <mergeCell ref="N10604:O10605"/>
    <mergeCell ref="P10604:R10604"/>
    <mergeCell ref="S10604:U10604"/>
    <mergeCell ref="B10604:E10605"/>
    <mergeCell ref="F10606:H10606"/>
    <mergeCell ref="I10606:K10606"/>
    <mergeCell ref="L10606:M10606"/>
    <mergeCell ref="N10606:O10606"/>
    <mergeCell ref="P10606:R10606"/>
    <mergeCell ref="S10606:U10606"/>
    <mergeCell ref="B10606:E10607"/>
    <mergeCell ref="F10608:H10608"/>
    <mergeCell ref="I10608:K10608"/>
    <mergeCell ref="L10608:M10608"/>
    <mergeCell ref="N10608:O10608"/>
    <mergeCell ref="P10608:R10608"/>
    <mergeCell ref="S10608:U10608"/>
    <mergeCell ref="B10608:E10609"/>
    <mergeCell ref="F10610:H10610"/>
    <mergeCell ref="I10610:K10610"/>
    <mergeCell ref="L10610:M10610"/>
    <mergeCell ref="N10610:O10610"/>
    <mergeCell ref="P10610:R10610"/>
    <mergeCell ref="S10610:U10610"/>
    <mergeCell ref="B10610:E10610"/>
    <mergeCell ref="F10611:H10611"/>
    <mergeCell ref="I10611:K10611"/>
    <mergeCell ref="L10611:M10611"/>
    <mergeCell ref="N10611:O10612"/>
    <mergeCell ref="P10611:R10611"/>
    <mergeCell ref="S10611:U10611"/>
    <mergeCell ref="B10611:E10612"/>
    <mergeCell ref="F10596:H10596"/>
    <mergeCell ref="I10596:K10596"/>
    <mergeCell ref="L10596:M10596"/>
    <mergeCell ref="N10596:O10596"/>
    <mergeCell ref="P10596:R10596"/>
    <mergeCell ref="S10596:U10596"/>
    <mergeCell ref="B10596:E10596"/>
    <mergeCell ref="F10597:H10597"/>
    <mergeCell ref="I10597:K10597"/>
    <mergeCell ref="L10597:M10597"/>
    <mergeCell ref="N10597:O10597"/>
    <mergeCell ref="P10597:R10597"/>
    <mergeCell ref="S10597:U10597"/>
    <mergeCell ref="B10597:E10597"/>
    <mergeCell ref="F10598:H10598"/>
    <mergeCell ref="I10598:K10598"/>
    <mergeCell ref="L10598:M10598"/>
    <mergeCell ref="N10598:O10598"/>
    <mergeCell ref="P10598:R10598"/>
    <mergeCell ref="S10598:U10598"/>
    <mergeCell ref="B10598:E10599"/>
    <mergeCell ref="F10600:H10600"/>
    <mergeCell ref="I10600:K10600"/>
    <mergeCell ref="L10600:M10600"/>
    <mergeCell ref="N10600:O10601"/>
    <mergeCell ref="P10600:R10600"/>
    <mergeCell ref="S10600:U10600"/>
    <mergeCell ref="B10600:E10602"/>
    <mergeCell ref="F10603:H10603"/>
    <mergeCell ref="I10603:K10603"/>
    <mergeCell ref="L10603:M10603"/>
    <mergeCell ref="N10603:O10603"/>
    <mergeCell ref="P10603:R10603"/>
    <mergeCell ref="S10603:U10603"/>
    <mergeCell ref="B10603:E10603"/>
    <mergeCell ref="F10587:H10587"/>
    <mergeCell ref="I10587:K10587"/>
    <mergeCell ref="L10587:M10587"/>
    <mergeCell ref="N10587:O10587"/>
    <mergeCell ref="P10587:R10587"/>
    <mergeCell ref="S10587:U10587"/>
    <mergeCell ref="B10587:E10587"/>
    <mergeCell ref="F10588:H10588"/>
    <mergeCell ref="I10588:K10588"/>
    <mergeCell ref="L10588:M10588"/>
    <mergeCell ref="N10588:O10588"/>
    <mergeCell ref="P10588:R10588"/>
    <mergeCell ref="S10588:U10588"/>
    <mergeCell ref="B10588:E10589"/>
    <mergeCell ref="F10590:H10590"/>
    <mergeCell ref="I10590:K10590"/>
    <mergeCell ref="L10590:M10590"/>
    <mergeCell ref="N10590:O10591"/>
    <mergeCell ref="P10590:R10590"/>
    <mergeCell ref="S10590:U10590"/>
    <mergeCell ref="B10590:E10591"/>
    <mergeCell ref="F10592:H10592"/>
    <mergeCell ref="I10592:K10592"/>
    <mergeCell ref="L10592:M10592"/>
    <mergeCell ref="N10592:O10593"/>
    <mergeCell ref="P10592:R10592"/>
    <mergeCell ref="S10592:U10592"/>
    <mergeCell ref="B10592:E10593"/>
    <mergeCell ref="F10594:H10594"/>
    <mergeCell ref="I10594:K10594"/>
    <mergeCell ref="L10594:M10594"/>
    <mergeCell ref="N10594:O10594"/>
    <mergeCell ref="P10594:R10594"/>
    <mergeCell ref="S10594:U10594"/>
    <mergeCell ref="B10594:E10595"/>
    <mergeCell ref="F10577:H10577"/>
    <mergeCell ref="I10577:K10577"/>
    <mergeCell ref="L10577:M10577"/>
    <mergeCell ref="N10577:O10578"/>
    <mergeCell ref="P10577:R10577"/>
    <mergeCell ref="S10577:U10577"/>
    <mergeCell ref="B10577:E10578"/>
    <mergeCell ref="F10579:H10579"/>
    <mergeCell ref="I10579:K10579"/>
    <mergeCell ref="L10579:M10579"/>
    <mergeCell ref="N10579:O10579"/>
    <mergeCell ref="P10579:R10579"/>
    <mergeCell ref="S10579:U10579"/>
    <mergeCell ref="B10579:E10580"/>
    <mergeCell ref="F10581:H10581"/>
    <mergeCell ref="I10581:K10581"/>
    <mergeCell ref="L10581:M10581"/>
    <mergeCell ref="N10581:O10582"/>
    <mergeCell ref="P10581:R10581"/>
    <mergeCell ref="S10581:U10581"/>
    <mergeCell ref="B10581:E10582"/>
    <mergeCell ref="F10583:H10583"/>
    <mergeCell ref="I10583:K10583"/>
    <mergeCell ref="L10583:M10583"/>
    <mergeCell ref="N10583:O10583"/>
    <mergeCell ref="P10583:R10583"/>
    <mergeCell ref="S10583:U10583"/>
    <mergeCell ref="B10583:E10584"/>
    <mergeCell ref="F10585:H10585"/>
    <mergeCell ref="I10585:K10585"/>
    <mergeCell ref="L10585:M10585"/>
    <mergeCell ref="N10585:O10586"/>
    <mergeCell ref="P10585:R10585"/>
    <mergeCell ref="S10585:U10585"/>
    <mergeCell ref="B10585:E10585"/>
    <mergeCell ref="F10568:H10568"/>
    <mergeCell ref="I10568:K10568"/>
    <mergeCell ref="L10568:M10568"/>
    <mergeCell ref="N10568:O10569"/>
    <mergeCell ref="P10568:R10568"/>
    <mergeCell ref="S10568:U10568"/>
    <mergeCell ref="B10568:E10568"/>
    <mergeCell ref="F10570:H10570"/>
    <mergeCell ref="I10570:K10570"/>
    <mergeCell ref="L10570:M10570"/>
    <mergeCell ref="N10570:O10570"/>
    <mergeCell ref="P10570:R10570"/>
    <mergeCell ref="S10570:U10570"/>
    <mergeCell ref="B10570:E10570"/>
    <mergeCell ref="F10571:H10571"/>
    <mergeCell ref="I10571:K10571"/>
    <mergeCell ref="L10571:M10571"/>
    <mergeCell ref="N10571:O10572"/>
    <mergeCell ref="P10571:R10571"/>
    <mergeCell ref="S10571:U10571"/>
    <mergeCell ref="B10571:E10572"/>
    <mergeCell ref="F10573:H10573"/>
    <mergeCell ref="I10573:K10573"/>
    <mergeCell ref="L10573:M10573"/>
    <mergeCell ref="N10573:O10573"/>
    <mergeCell ref="P10573:R10573"/>
    <mergeCell ref="S10573:U10573"/>
    <mergeCell ref="B10573:E10574"/>
    <mergeCell ref="F10575:H10575"/>
    <mergeCell ref="I10575:K10575"/>
    <mergeCell ref="L10575:M10575"/>
    <mergeCell ref="N10575:O10576"/>
    <mergeCell ref="P10575:R10575"/>
    <mergeCell ref="S10575:U10575"/>
    <mergeCell ref="B10575:E10575"/>
    <mergeCell ref="F10558:H10558"/>
    <mergeCell ref="I10558:K10558"/>
    <mergeCell ref="L10558:M10558"/>
    <mergeCell ref="N10558:O10559"/>
    <mergeCell ref="P10558:R10558"/>
    <mergeCell ref="S10558:U10558"/>
    <mergeCell ref="B10558:E10560"/>
    <mergeCell ref="F10561:H10561"/>
    <mergeCell ref="I10561:K10561"/>
    <mergeCell ref="L10561:M10561"/>
    <mergeCell ref="N10561:O10561"/>
    <mergeCell ref="P10561:R10561"/>
    <mergeCell ref="S10561:U10561"/>
    <mergeCell ref="B10561:E10562"/>
    <mergeCell ref="F10563:H10563"/>
    <mergeCell ref="I10563:K10563"/>
    <mergeCell ref="L10563:M10563"/>
    <mergeCell ref="N10563:O10564"/>
    <mergeCell ref="P10563:R10563"/>
    <mergeCell ref="S10563:U10563"/>
    <mergeCell ref="B10563:E10564"/>
    <mergeCell ref="F10565:H10565"/>
    <mergeCell ref="I10565:K10565"/>
    <mergeCell ref="L10565:M10565"/>
    <mergeCell ref="N10565:O10565"/>
    <mergeCell ref="P10565:R10565"/>
    <mergeCell ref="S10565:U10565"/>
    <mergeCell ref="B10565:E10565"/>
    <mergeCell ref="F10566:H10566"/>
    <mergeCell ref="I10566:K10566"/>
    <mergeCell ref="L10566:M10566"/>
    <mergeCell ref="N10566:O10566"/>
    <mergeCell ref="P10566:R10566"/>
    <mergeCell ref="S10566:U10566"/>
    <mergeCell ref="B10566:E10567"/>
    <mergeCell ref="F10548:H10548"/>
    <mergeCell ref="I10548:K10548"/>
    <mergeCell ref="L10548:M10548"/>
    <mergeCell ref="N10548:O10549"/>
    <mergeCell ref="P10548:R10548"/>
    <mergeCell ref="S10548:U10548"/>
    <mergeCell ref="B10548:E10549"/>
    <mergeCell ref="F10550:H10550"/>
    <mergeCell ref="I10550:K10550"/>
    <mergeCell ref="L10550:M10550"/>
    <mergeCell ref="N10550:O10551"/>
    <mergeCell ref="P10550:R10550"/>
    <mergeCell ref="S10550:U10550"/>
    <mergeCell ref="B10550:E10550"/>
    <mergeCell ref="F10552:H10552"/>
    <mergeCell ref="I10552:K10552"/>
    <mergeCell ref="L10552:M10552"/>
    <mergeCell ref="N10552:O10553"/>
    <mergeCell ref="P10552:R10552"/>
    <mergeCell ref="S10552:U10552"/>
    <mergeCell ref="B10552:E10553"/>
    <mergeCell ref="F10554:H10554"/>
    <mergeCell ref="I10554:K10554"/>
    <mergeCell ref="L10554:M10554"/>
    <mergeCell ref="N10554:O10555"/>
    <mergeCell ref="P10554:R10554"/>
    <mergeCell ref="S10554:U10554"/>
    <mergeCell ref="B10554:E10554"/>
    <mergeCell ref="F10556:H10556"/>
    <mergeCell ref="I10556:K10556"/>
    <mergeCell ref="L10556:M10556"/>
    <mergeCell ref="N10556:O10556"/>
    <mergeCell ref="P10556:R10556"/>
    <mergeCell ref="S10556:U10556"/>
    <mergeCell ref="B10556:E10557"/>
    <mergeCell ref="F10538:H10538"/>
    <mergeCell ref="I10538:K10538"/>
    <mergeCell ref="L10538:M10538"/>
    <mergeCell ref="N10538:O10538"/>
    <mergeCell ref="P10538:R10538"/>
    <mergeCell ref="S10538:U10538"/>
    <mergeCell ref="B10538:E10539"/>
    <mergeCell ref="F10540:H10540"/>
    <mergeCell ref="I10540:K10540"/>
    <mergeCell ref="L10540:M10540"/>
    <mergeCell ref="N10540:O10541"/>
    <mergeCell ref="P10540:R10540"/>
    <mergeCell ref="S10540:U10540"/>
    <mergeCell ref="B10540:E10541"/>
    <mergeCell ref="F10542:H10542"/>
    <mergeCell ref="I10542:K10542"/>
    <mergeCell ref="L10542:M10542"/>
    <mergeCell ref="N10542:O10542"/>
    <mergeCell ref="P10542:R10542"/>
    <mergeCell ref="S10542:U10542"/>
    <mergeCell ref="B10542:E10542"/>
    <mergeCell ref="F10543:H10543"/>
    <mergeCell ref="I10543:K10543"/>
    <mergeCell ref="L10543:M10543"/>
    <mergeCell ref="N10543:O10544"/>
    <mergeCell ref="P10543:R10543"/>
    <mergeCell ref="S10543:U10543"/>
    <mergeCell ref="B10543:E10545"/>
    <mergeCell ref="F10546:H10546"/>
    <mergeCell ref="I10546:K10546"/>
    <mergeCell ref="L10546:M10546"/>
    <mergeCell ref="N10546:O10547"/>
    <mergeCell ref="P10546:R10546"/>
    <mergeCell ref="S10546:U10546"/>
    <mergeCell ref="B10546:E10546"/>
    <mergeCell ref="F10529:H10529"/>
    <mergeCell ref="I10529:K10529"/>
    <mergeCell ref="L10529:M10529"/>
    <mergeCell ref="N10529:O10530"/>
    <mergeCell ref="P10529:R10529"/>
    <mergeCell ref="S10529:U10529"/>
    <mergeCell ref="B10529:E10529"/>
    <mergeCell ref="F10531:H10531"/>
    <mergeCell ref="I10531:K10531"/>
    <mergeCell ref="L10531:M10531"/>
    <mergeCell ref="N10531:O10531"/>
    <mergeCell ref="P10531:R10531"/>
    <mergeCell ref="S10531:U10531"/>
    <mergeCell ref="B10531:E10531"/>
    <mergeCell ref="F10532:H10532"/>
    <mergeCell ref="I10532:K10532"/>
    <mergeCell ref="L10532:M10532"/>
    <mergeCell ref="N10532:O10532"/>
    <mergeCell ref="P10532:R10532"/>
    <mergeCell ref="S10532:U10532"/>
    <mergeCell ref="B10532:E10533"/>
    <mergeCell ref="F10534:H10534"/>
    <mergeCell ref="I10534:K10534"/>
    <mergeCell ref="L10534:M10534"/>
    <mergeCell ref="N10534:O10534"/>
    <mergeCell ref="P10534:R10534"/>
    <mergeCell ref="S10534:U10534"/>
    <mergeCell ref="B10534:E10535"/>
    <mergeCell ref="F10536:H10536"/>
    <mergeCell ref="I10536:K10536"/>
    <mergeCell ref="L10536:M10536"/>
    <mergeCell ref="N10536:O10536"/>
    <mergeCell ref="P10536:R10536"/>
    <mergeCell ref="S10536:U10536"/>
    <mergeCell ref="B10536:E10537"/>
    <mergeCell ref="F10521:H10521"/>
    <mergeCell ref="I10521:K10521"/>
    <mergeCell ref="L10521:M10521"/>
    <mergeCell ref="N10521:O10521"/>
    <mergeCell ref="P10521:R10521"/>
    <mergeCell ref="S10521:U10521"/>
    <mergeCell ref="B10521:E10522"/>
    <mergeCell ref="F10523:H10523"/>
    <mergeCell ref="I10523:K10523"/>
    <mergeCell ref="L10523:M10523"/>
    <mergeCell ref="N10523:O10524"/>
    <mergeCell ref="P10523:R10523"/>
    <mergeCell ref="S10523:U10523"/>
    <mergeCell ref="B10523:E10523"/>
    <mergeCell ref="F10525:H10525"/>
    <mergeCell ref="I10525:K10525"/>
    <mergeCell ref="L10525:M10525"/>
    <mergeCell ref="N10525:O10525"/>
    <mergeCell ref="P10525:R10525"/>
    <mergeCell ref="S10525:U10525"/>
    <mergeCell ref="B10525:E10525"/>
    <mergeCell ref="F10526:H10526"/>
    <mergeCell ref="I10526:K10526"/>
    <mergeCell ref="L10526:M10526"/>
    <mergeCell ref="N10526:O10526"/>
    <mergeCell ref="P10526:R10526"/>
    <mergeCell ref="S10526:U10526"/>
    <mergeCell ref="B10526:E10526"/>
    <mergeCell ref="F10527:H10527"/>
    <mergeCell ref="I10527:K10527"/>
    <mergeCell ref="L10527:M10527"/>
    <mergeCell ref="N10527:O10527"/>
    <mergeCell ref="P10527:R10527"/>
    <mergeCell ref="S10527:U10527"/>
    <mergeCell ref="B10527:E10528"/>
    <mergeCell ref="F10511:H10511"/>
    <mergeCell ref="I10511:K10511"/>
    <mergeCell ref="L10511:M10511"/>
    <mergeCell ref="N10511:O10511"/>
    <mergeCell ref="P10511:R10511"/>
    <mergeCell ref="S10511:U10511"/>
    <mergeCell ref="B10511:E10512"/>
    <mergeCell ref="F10513:H10513"/>
    <mergeCell ref="I10513:K10513"/>
    <mergeCell ref="L10513:M10513"/>
    <mergeCell ref="N10513:O10514"/>
    <mergeCell ref="P10513:R10513"/>
    <mergeCell ref="S10513:U10513"/>
    <mergeCell ref="B10513:E10514"/>
    <mergeCell ref="F10515:H10515"/>
    <mergeCell ref="I10515:K10515"/>
    <mergeCell ref="L10515:M10515"/>
    <mergeCell ref="N10515:O10515"/>
    <mergeCell ref="P10515:R10515"/>
    <mergeCell ref="S10515:U10515"/>
    <mergeCell ref="B10515:E10516"/>
    <mergeCell ref="F10517:H10517"/>
    <mergeCell ref="I10517:K10517"/>
    <mergeCell ref="L10517:M10517"/>
    <mergeCell ref="N10517:O10518"/>
    <mergeCell ref="P10517:R10517"/>
    <mergeCell ref="S10517:U10517"/>
    <mergeCell ref="B10517:E10517"/>
    <mergeCell ref="F10519:H10519"/>
    <mergeCell ref="I10519:K10519"/>
    <mergeCell ref="L10519:M10519"/>
    <mergeCell ref="N10519:O10519"/>
    <mergeCell ref="P10519:R10519"/>
    <mergeCell ref="S10519:U10519"/>
    <mergeCell ref="B10519:E10520"/>
    <mergeCell ref="F10502:H10502"/>
    <mergeCell ref="I10502:K10502"/>
    <mergeCell ref="L10502:M10502"/>
    <mergeCell ref="N10502:O10503"/>
    <mergeCell ref="P10502:R10502"/>
    <mergeCell ref="S10502:U10502"/>
    <mergeCell ref="B10502:E10503"/>
    <mergeCell ref="F10504:H10504"/>
    <mergeCell ref="I10504:K10504"/>
    <mergeCell ref="L10504:M10504"/>
    <mergeCell ref="N10504:O10504"/>
    <mergeCell ref="P10504:R10504"/>
    <mergeCell ref="S10504:U10504"/>
    <mergeCell ref="B10504:E10504"/>
    <mergeCell ref="F10505:H10505"/>
    <mergeCell ref="I10505:K10505"/>
    <mergeCell ref="L10505:M10505"/>
    <mergeCell ref="N10505:O10506"/>
    <mergeCell ref="P10505:R10505"/>
    <mergeCell ref="S10505:U10505"/>
    <mergeCell ref="B10505:E10505"/>
    <mergeCell ref="F10507:H10507"/>
    <mergeCell ref="I10507:K10507"/>
    <mergeCell ref="L10507:M10507"/>
    <mergeCell ref="N10507:O10508"/>
    <mergeCell ref="P10507:R10507"/>
    <mergeCell ref="S10507:U10507"/>
    <mergeCell ref="B10507:E10507"/>
    <mergeCell ref="F10509:H10509"/>
    <mergeCell ref="I10509:K10509"/>
    <mergeCell ref="L10509:M10509"/>
    <mergeCell ref="N10509:O10510"/>
    <mergeCell ref="P10509:R10509"/>
    <mergeCell ref="S10509:U10509"/>
    <mergeCell ref="B10509:E10510"/>
    <mergeCell ref="F10492:H10492"/>
    <mergeCell ref="I10492:K10492"/>
    <mergeCell ref="L10492:M10492"/>
    <mergeCell ref="N10492:O10492"/>
    <mergeCell ref="P10492:R10492"/>
    <mergeCell ref="S10492:U10492"/>
    <mergeCell ref="B10492:E10493"/>
    <mergeCell ref="F10494:H10494"/>
    <mergeCell ref="I10494:K10494"/>
    <mergeCell ref="L10494:M10494"/>
    <mergeCell ref="N10494:O10495"/>
    <mergeCell ref="P10494:R10494"/>
    <mergeCell ref="S10494:U10494"/>
    <mergeCell ref="B10494:E10495"/>
    <mergeCell ref="F10496:H10496"/>
    <mergeCell ref="I10496:K10496"/>
    <mergeCell ref="L10496:M10496"/>
    <mergeCell ref="N10496:O10497"/>
    <mergeCell ref="P10496:R10496"/>
    <mergeCell ref="S10496:U10496"/>
    <mergeCell ref="B10496:E10496"/>
    <mergeCell ref="F10498:H10498"/>
    <mergeCell ref="I10498:K10498"/>
    <mergeCell ref="L10498:M10498"/>
    <mergeCell ref="N10498:O10499"/>
    <mergeCell ref="P10498:R10498"/>
    <mergeCell ref="S10498:U10498"/>
    <mergeCell ref="B10498:E10499"/>
    <mergeCell ref="F10500:H10500"/>
    <mergeCell ref="I10500:K10500"/>
    <mergeCell ref="L10500:M10500"/>
    <mergeCell ref="N10500:O10501"/>
    <mergeCell ref="P10500:R10500"/>
    <mergeCell ref="S10500:U10500"/>
    <mergeCell ref="B10500:E10501"/>
    <mergeCell ref="F10481:H10481"/>
    <mergeCell ref="I10481:K10481"/>
    <mergeCell ref="L10481:M10481"/>
    <mergeCell ref="N10481:O10482"/>
    <mergeCell ref="P10481:R10481"/>
    <mergeCell ref="S10481:U10481"/>
    <mergeCell ref="B10481:E10481"/>
    <mergeCell ref="F10483:H10483"/>
    <mergeCell ref="I10483:K10483"/>
    <mergeCell ref="L10483:M10483"/>
    <mergeCell ref="N10483:O10484"/>
    <mergeCell ref="P10483:R10483"/>
    <mergeCell ref="S10483:U10483"/>
    <mergeCell ref="B10483:E10484"/>
    <mergeCell ref="F10485:H10485"/>
    <mergeCell ref="I10485:K10485"/>
    <mergeCell ref="L10485:M10485"/>
    <mergeCell ref="N10485:O10486"/>
    <mergeCell ref="P10485:R10485"/>
    <mergeCell ref="S10485:U10485"/>
    <mergeCell ref="B10485:E10485"/>
    <mergeCell ref="F10487:H10487"/>
    <mergeCell ref="I10487:K10487"/>
    <mergeCell ref="L10487:M10487"/>
    <mergeCell ref="N10487:O10488"/>
    <mergeCell ref="P10487:R10487"/>
    <mergeCell ref="S10487:U10487"/>
    <mergeCell ref="B10487:E10489"/>
    <mergeCell ref="F10490:H10490"/>
    <mergeCell ref="I10490:K10490"/>
    <mergeCell ref="L10490:M10490"/>
    <mergeCell ref="N10490:O10491"/>
    <mergeCell ref="P10490:R10490"/>
    <mergeCell ref="S10490:U10490"/>
    <mergeCell ref="B10490:E10490"/>
    <mergeCell ref="F10472:H10472"/>
    <mergeCell ref="I10472:K10472"/>
    <mergeCell ref="L10472:M10472"/>
    <mergeCell ref="N10472:O10472"/>
    <mergeCell ref="P10472:R10472"/>
    <mergeCell ref="S10472:U10472"/>
    <mergeCell ref="B10472:E10473"/>
    <mergeCell ref="F10474:H10474"/>
    <mergeCell ref="I10474:K10474"/>
    <mergeCell ref="L10474:M10474"/>
    <mergeCell ref="N10474:O10474"/>
    <mergeCell ref="P10474:R10474"/>
    <mergeCell ref="S10474:U10474"/>
    <mergeCell ref="B10474:E10475"/>
    <mergeCell ref="F10476:H10476"/>
    <mergeCell ref="I10476:K10476"/>
    <mergeCell ref="L10476:M10476"/>
    <mergeCell ref="N10476:O10476"/>
    <mergeCell ref="P10476:R10476"/>
    <mergeCell ref="S10476:U10476"/>
    <mergeCell ref="B10476:E10477"/>
    <mergeCell ref="F10478:H10478"/>
    <mergeCell ref="I10478:K10478"/>
    <mergeCell ref="L10478:M10478"/>
    <mergeCell ref="N10478:O10479"/>
    <mergeCell ref="P10478:R10478"/>
    <mergeCell ref="S10478:U10478"/>
    <mergeCell ref="B10478:E10478"/>
    <mergeCell ref="F10480:H10480"/>
    <mergeCell ref="I10480:K10480"/>
    <mergeCell ref="L10480:M10480"/>
    <mergeCell ref="N10480:O10480"/>
    <mergeCell ref="P10480:R10480"/>
    <mergeCell ref="S10480:U10480"/>
    <mergeCell ref="B10480:E10480"/>
    <mergeCell ref="F10462:H10462"/>
    <mergeCell ref="I10462:K10462"/>
    <mergeCell ref="L10462:M10462"/>
    <mergeCell ref="N10462:O10463"/>
    <mergeCell ref="P10462:R10462"/>
    <mergeCell ref="S10462:U10462"/>
    <mergeCell ref="B10462:E10463"/>
    <mergeCell ref="F10464:H10464"/>
    <mergeCell ref="I10464:K10464"/>
    <mergeCell ref="L10464:M10464"/>
    <mergeCell ref="N10464:O10464"/>
    <mergeCell ref="P10464:R10464"/>
    <mergeCell ref="S10464:U10464"/>
    <mergeCell ref="B10464:E10464"/>
    <mergeCell ref="F10465:H10465"/>
    <mergeCell ref="I10465:K10465"/>
    <mergeCell ref="L10465:M10465"/>
    <mergeCell ref="N10465:O10466"/>
    <mergeCell ref="P10465:R10465"/>
    <mergeCell ref="S10465:U10465"/>
    <mergeCell ref="B10465:E10466"/>
    <mergeCell ref="F10467:H10467"/>
    <mergeCell ref="I10467:K10467"/>
    <mergeCell ref="L10467:M10467"/>
    <mergeCell ref="N10467:O10469"/>
    <mergeCell ref="P10467:R10467"/>
    <mergeCell ref="S10467:U10467"/>
    <mergeCell ref="B10467:E10468"/>
    <mergeCell ref="F10470:H10470"/>
    <mergeCell ref="I10470:K10470"/>
    <mergeCell ref="L10470:M10470"/>
    <mergeCell ref="N10470:O10470"/>
    <mergeCell ref="P10470:R10470"/>
    <mergeCell ref="S10470:U10470"/>
    <mergeCell ref="B10470:E10471"/>
    <mergeCell ref="F10453:H10453"/>
    <mergeCell ref="I10453:K10453"/>
    <mergeCell ref="L10453:M10453"/>
    <mergeCell ref="N10453:O10453"/>
    <mergeCell ref="P10453:R10453"/>
    <mergeCell ref="S10453:U10453"/>
    <mergeCell ref="B10453:E10453"/>
    <mergeCell ref="F10454:H10454"/>
    <mergeCell ref="I10454:K10454"/>
    <mergeCell ref="L10454:M10454"/>
    <mergeCell ref="N10454:O10454"/>
    <mergeCell ref="P10454:R10454"/>
    <mergeCell ref="S10454:U10454"/>
    <mergeCell ref="B10454:E10455"/>
    <mergeCell ref="F10456:H10456"/>
    <mergeCell ref="I10456:K10456"/>
    <mergeCell ref="L10456:M10456"/>
    <mergeCell ref="N10456:O10457"/>
    <mergeCell ref="P10456:R10456"/>
    <mergeCell ref="S10456:U10456"/>
    <mergeCell ref="B10456:E10456"/>
    <mergeCell ref="F10458:H10458"/>
    <mergeCell ref="I10458:K10458"/>
    <mergeCell ref="L10458:M10458"/>
    <mergeCell ref="N10458:O10459"/>
    <mergeCell ref="P10458:R10458"/>
    <mergeCell ref="S10458:U10458"/>
    <mergeCell ref="B10458:E10459"/>
    <mergeCell ref="F10460:H10460"/>
    <mergeCell ref="I10460:K10460"/>
    <mergeCell ref="L10460:M10460"/>
    <mergeCell ref="N10460:O10461"/>
    <mergeCell ref="P10460:R10460"/>
    <mergeCell ref="S10460:U10460"/>
    <mergeCell ref="B10460:E10461"/>
    <mergeCell ref="F10444:H10444"/>
    <mergeCell ref="I10444:K10444"/>
    <mergeCell ref="L10444:M10444"/>
    <mergeCell ref="N10444:O10444"/>
    <mergeCell ref="P10444:R10444"/>
    <mergeCell ref="S10444:U10444"/>
    <mergeCell ref="B10444:E10445"/>
    <mergeCell ref="F10446:H10446"/>
    <mergeCell ref="I10446:K10446"/>
    <mergeCell ref="L10446:M10446"/>
    <mergeCell ref="N10446:O10447"/>
    <mergeCell ref="P10446:R10446"/>
    <mergeCell ref="S10446:U10446"/>
    <mergeCell ref="B10446:E10446"/>
    <mergeCell ref="F10448:H10448"/>
    <mergeCell ref="I10448:K10448"/>
    <mergeCell ref="L10448:M10448"/>
    <mergeCell ref="N10448:O10449"/>
    <mergeCell ref="P10448:R10448"/>
    <mergeCell ref="S10448:U10448"/>
    <mergeCell ref="B10448:E10448"/>
    <mergeCell ref="F10450:H10450"/>
    <mergeCell ref="I10450:K10450"/>
    <mergeCell ref="L10450:M10450"/>
    <mergeCell ref="N10450:O10450"/>
    <mergeCell ref="P10450:R10450"/>
    <mergeCell ref="S10450:U10450"/>
    <mergeCell ref="B10450:E10450"/>
    <mergeCell ref="F10451:H10451"/>
    <mergeCell ref="I10451:K10451"/>
    <mergeCell ref="L10451:M10451"/>
    <mergeCell ref="N10451:O10452"/>
    <mergeCell ref="P10451:R10451"/>
    <mergeCell ref="S10451:U10451"/>
    <mergeCell ref="B10451:E10452"/>
    <mergeCell ref="F10435:H10435"/>
    <mergeCell ref="I10435:K10435"/>
    <mergeCell ref="L10435:M10435"/>
    <mergeCell ref="N10435:O10435"/>
    <mergeCell ref="P10435:R10435"/>
    <mergeCell ref="S10435:U10435"/>
    <mergeCell ref="B10435:E10435"/>
    <mergeCell ref="F10436:H10436"/>
    <mergeCell ref="I10436:K10436"/>
    <mergeCell ref="L10436:M10436"/>
    <mergeCell ref="N10436:O10437"/>
    <mergeCell ref="P10436:R10436"/>
    <mergeCell ref="S10436:U10436"/>
    <mergeCell ref="B10436:E10436"/>
    <mergeCell ref="F10438:H10438"/>
    <mergeCell ref="I10438:K10438"/>
    <mergeCell ref="L10438:M10438"/>
    <mergeCell ref="N10438:O10438"/>
    <mergeCell ref="P10438:R10438"/>
    <mergeCell ref="S10438:U10438"/>
    <mergeCell ref="B10438:E10439"/>
    <mergeCell ref="F10440:H10440"/>
    <mergeCell ref="I10440:K10440"/>
    <mergeCell ref="L10440:M10440"/>
    <mergeCell ref="N10440:O10441"/>
    <mergeCell ref="P10440:R10440"/>
    <mergeCell ref="S10440:U10440"/>
    <mergeCell ref="B10440:E10440"/>
    <mergeCell ref="F10442:H10442"/>
    <mergeCell ref="I10442:K10442"/>
    <mergeCell ref="L10442:M10442"/>
    <mergeCell ref="N10442:O10442"/>
    <mergeCell ref="P10442:R10442"/>
    <mergeCell ref="S10442:U10442"/>
    <mergeCell ref="B10442:E10443"/>
    <mergeCell ref="F10426:H10426"/>
    <mergeCell ref="I10426:K10426"/>
    <mergeCell ref="L10426:M10426"/>
    <mergeCell ref="N10426:O10426"/>
    <mergeCell ref="P10426:R10426"/>
    <mergeCell ref="S10426:U10426"/>
    <mergeCell ref="B10426:E10426"/>
    <mergeCell ref="F10427:H10427"/>
    <mergeCell ref="I10427:K10427"/>
    <mergeCell ref="L10427:M10427"/>
    <mergeCell ref="N10427:O10428"/>
    <mergeCell ref="P10427:R10427"/>
    <mergeCell ref="S10427:U10427"/>
    <mergeCell ref="B10427:E10427"/>
    <mergeCell ref="F10429:H10429"/>
    <mergeCell ref="I10429:K10429"/>
    <mergeCell ref="L10429:M10429"/>
    <mergeCell ref="N10429:O10430"/>
    <mergeCell ref="P10429:R10429"/>
    <mergeCell ref="S10429:U10429"/>
    <mergeCell ref="B10429:E10430"/>
    <mergeCell ref="F10431:H10431"/>
    <mergeCell ref="I10431:K10431"/>
    <mergeCell ref="L10431:M10431"/>
    <mergeCell ref="N10431:O10431"/>
    <mergeCell ref="P10431:R10431"/>
    <mergeCell ref="S10431:U10431"/>
    <mergeCell ref="B10431:E10432"/>
    <mergeCell ref="F10433:H10433"/>
    <mergeCell ref="I10433:K10433"/>
    <mergeCell ref="L10433:M10433"/>
    <mergeCell ref="N10433:O10433"/>
    <mergeCell ref="P10433:R10433"/>
    <mergeCell ref="S10433:U10433"/>
    <mergeCell ref="B10433:E10434"/>
    <mergeCell ref="F10417:H10417"/>
    <mergeCell ref="I10417:K10417"/>
    <mergeCell ref="L10417:M10417"/>
    <mergeCell ref="N10417:O10417"/>
    <mergeCell ref="P10417:R10417"/>
    <mergeCell ref="S10417:U10417"/>
    <mergeCell ref="B10417:E10418"/>
    <mergeCell ref="F10419:H10419"/>
    <mergeCell ref="I10419:K10419"/>
    <mergeCell ref="L10419:M10419"/>
    <mergeCell ref="N10419:O10420"/>
    <mergeCell ref="P10419:R10419"/>
    <mergeCell ref="S10419:U10419"/>
    <mergeCell ref="B10419:E10420"/>
    <mergeCell ref="F10421:H10421"/>
    <mergeCell ref="I10421:K10421"/>
    <mergeCell ref="L10421:M10421"/>
    <mergeCell ref="N10421:O10421"/>
    <mergeCell ref="P10421:R10421"/>
    <mergeCell ref="S10421:U10421"/>
    <mergeCell ref="B10421:E10421"/>
    <mergeCell ref="F10422:H10422"/>
    <mergeCell ref="I10422:K10422"/>
    <mergeCell ref="L10422:M10422"/>
    <mergeCell ref="N10422:O10423"/>
    <mergeCell ref="P10422:R10422"/>
    <mergeCell ref="S10422:U10422"/>
    <mergeCell ref="B10422:E10423"/>
    <mergeCell ref="F10424:H10424"/>
    <mergeCell ref="I10424:K10424"/>
    <mergeCell ref="L10424:M10424"/>
    <mergeCell ref="N10424:O10425"/>
    <mergeCell ref="P10424:R10424"/>
    <mergeCell ref="S10424:U10424"/>
    <mergeCell ref="B10424:E10425"/>
    <mergeCell ref="F10407:H10407"/>
    <mergeCell ref="I10407:K10407"/>
    <mergeCell ref="L10407:M10407"/>
    <mergeCell ref="N10407:O10407"/>
    <mergeCell ref="P10407:R10407"/>
    <mergeCell ref="S10407:U10407"/>
    <mergeCell ref="B10407:E10408"/>
    <mergeCell ref="F10409:H10409"/>
    <mergeCell ref="I10409:K10409"/>
    <mergeCell ref="L10409:M10409"/>
    <mergeCell ref="N10409:O10409"/>
    <mergeCell ref="P10409:R10409"/>
    <mergeCell ref="S10409:U10409"/>
    <mergeCell ref="B10409:E10410"/>
    <mergeCell ref="F10411:H10411"/>
    <mergeCell ref="I10411:K10411"/>
    <mergeCell ref="L10411:M10411"/>
    <mergeCell ref="N10411:O10412"/>
    <mergeCell ref="P10411:R10411"/>
    <mergeCell ref="S10411:U10411"/>
    <mergeCell ref="B10411:E10412"/>
    <mergeCell ref="F10413:H10413"/>
    <mergeCell ref="I10413:K10413"/>
    <mergeCell ref="L10413:M10413"/>
    <mergeCell ref="N10413:O10414"/>
    <mergeCell ref="P10413:R10413"/>
    <mergeCell ref="S10413:U10413"/>
    <mergeCell ref="B10413:E10413"/>
    <mergeCell ref="F10415:H10415"/>
    <mergeCell ref="I10415:K10415"/>
    <mergeCell ref="L10415:M10415"/>
    <mergeCell ref="N10415:O10416"/>
    <mergeCell ref="P10415:R10415"/>
    <mergeCell ref="S10415:U10415"/>
    <mergeCell ref="B10415:E10416"/>
    <mergeCell ref="F10396:H10396"/>
    <mergeCell ref="I10396:K10396"/>
    <mergeCell ref="L10396:M10396"/>
    <mergeCell ref="N10396:O10396"/>
    <mergeCell ref="P10396:R10396"/>
    <mergeCell ref="S10396:U10396"/>
    <mergeCell ref="B10396:E10397"/>
    <mergeCell ref="F10398:H10398"/>
    <mergeCell ref="I10398:K10398"/>
    <mergeCell ref="L10398:M10398"/>
    <mergeCell ref="N10398:O10399"/>
    <mergeCell ref="P10398:R10398"/>
    <mergeCell ref="S10398:U10398"/>
    <mergeCell ref="B10398:E10398"/>
    <mergeCell ref="F10400:H10400"/>
    <mergeCell ref="I10400:K10400"/>
    <mergeCell ref="L10400:M10400"/>
    <mergeCell ref="N10400:O10401"/>
    <mergeCell ref="P10400:R10400"/>
    <mergeCell ref="S10400:U10400"/>
    <mergeCell ref="B10400:E10402"/>
    <mergeCell ref="F10403:H10403"/>
    <mergeCell ref="I10403:K10403"/>
    <mergeCell ref="L10403:M10403"/>
    <mergeCell ref="N10403:O10404"/>
    <mergeCell ref="P10403:R10403"/>
    <mergeCell ref="S10403:U10403"/>
    <mergeCell ref="B10403:E10403"/>
    <mergeCell ref="F10405:H10405"/>
    <mergeCell ref="I10405:K10405"/>
    <mergeCell ref="L10405:M10405"/>
    <mergeCell ref="N10405:O10405"/>
    <mergeCell ref="P10405:R10405"/>
    <mergeCell ref="S10405:U10405"/>
    <mergeCell ref="B10405:E10406"/>
    <mergeCell ref="F10387:H10387"/>
    <mergeCell ref="I10387:K10387"/>
    <mergeCell ref="L10387:M10387"/>
    <mergeCell ref="N10387:O10388"/>
    <mergeCell ref="P10387:R10387"/>
    <mergeCell ref="S10387:U10387"/>
    <mergeCell ref="B10387:E10387"/>
    <mergeCell ref="F10389:H10389"/>
    <mergeCell ref="I10389:K10389"/>
    <mergeCell ref="L10389:M10389"/>
    <mergeCell ref="N10389:O10389"/>
    <mergeCell ref="P10389:R10389"/>
    <mergeCell ref="S10389:U10389"/>
    <mergeCell ref="B10389:E10390"/>
    <mergeCell ref="F10391:H10391"/>
    <mergeCell ref="I10391:K10391"/>
    <mergeCell ref="L10391:M10391"/>
    <mergeCell ref="N10391:O10392"/>
    <mergeCell ref="P10391:R10391"/>
    <mergeCell ref="S10391:U10391"/>
    <mergeCell ref="B10391:E10392"/>
    <mergeCell ref="F10393:H10393"/>
    <mergeCell ref="I10393:K10393"/>
    <mergeCell ref="L10393:M10393"/>
    <mergeCell ref="N10393:O10393"/>
    <mergeCell ref="P10393:R10393"/>
    <mergeCell ref="S10393:U10393"/>
    <mergeCell ref="B10393:E10393"/>
    <mergeCell ref="F10394:H10394"/>
    <mergeCell ref="I10394:K10394"/>
    <mergeCell ref="L10394:M10394"/>
    <mergeCell ref="N10394:O10395"/>
    <mergeCell ref="P10394:R10394"/>
    <mergeCell ref="S10394:U10394"/>
    <mergeCell ref="B10394:E10395"/>
    <mergeCell ref="F10377:H10377"/>
    <mergeCell ref="I10377:K10377"/>
    <mergeCell ref="L10377:M10377"/>
    <mergeCell ref="N10377:O10377"/>
    <mergeCell ref="P10377:R10377"/>
    <mergeCell ref="S10377:U10377"/>
    <mergeCell ref="B10377:E10378"/>
    <mergeCell ref="F10379:H10379"/>
    <mergeCell ref="I10379:K10379"/>
    <mergeCell ref="L10379:M10379"/>
    <mergeCell ref="N10379:O10380"/>
    <mergeCell ref="P10379:R10379"/>
    <mergeCell ref="S10379:U10379"/>
    <mergeCell ref="B10379:E10380"/>
    <mergeCell ref="F10381:H10381"/>
    <mergeCell ref="I10381:K10381"/>
    <mergeCell ref="L10381:M10381"/>
    <mergeCell ref="N10381:O10381"/>
    <mergeCell ref="P10381:R10381"/>
    <mergeCell ref="S10381:U10381"/>
    <mergeCell ref="B10381:E10382"/>
    <mergeCell ref="F10383:H10383"/>
    <mergeCell ref="I10383:K10383"/>
    <mergeCell ref="L10383:M10383"/>
    <mergeCell ref="N10383:O10383"/>
    <mergeCell ref="P10383:R10383"/>
    <mergeCell ref="S10383:U10383"/>
    <mergeCell ref="B10383:E10384"/>
    <mergeCell ref="F10385:H10385"/>
    <mergeCell ref="I10385:K10385"/>
    <mergeCell ref="L10385:M10385"/>
    <mergeCell ref="N10385:O10386"/>
    <mergeCell ref="P10385:R10385"/>
    <mergeCell ref="S10385:U10385"/>
    <mergeCell ref="B10385:E10385"/>
    <mergeCell ref="F10368:H10368"/>
    <mergeCell ref="I10368:K10368"/>
    <mergeCell ref="L10368:M10368"/>
    <mergeCell ref="N10368:O10369"/>
    <mergeCell ref="P10368:R10368"/>
    <mergeCell ref="S10368:U10368"/>
    <mergeCell ref="B10368:E10369"/>
    <mergeCell ref="F10370:H10370"/>
    <mergeCell ref="I10370:K10370"/>
    <mergeCell ref="L10370:M10370"/>
    <mergeCell ref="N10370:O10370"/>
    <mergeCell ref="P10370:R10370"/>
    <mergeCell ref="S10370:U10370"/>
    <mergeCell ref="B10370:E10370"/>
    <mergeCell ref="F10371:H10371"/>
    <mergeCell ref="I10371:K10371"/>
    <mergeCell ref="L10371:M10371"/>
    <mergeCell ref="N10371:O10371"/>
    <mergeCell ref="P10371:R10371"/>
    <mergeCell ref="S10371:U10371"/>
    <mergeCell ref="B10371:E10371"/>
    <mergeCell ref="F10372:H10372"/>
    <mergeCell ref="I10372:K10372"/>
    <mergeCell ref="L10372:M10372"/>
    <mergeCell ref="N10372:O10373"/>
    <mergeCell ref="P10372:R10372"/>
    <mergeCell ref="S10372:U10372"/>
    <mergeCell ref="B10372:E10374"/>
    <mergeCell ref="F10375:H10375"/>
    <mergeCell ref="I10375:K10375"/>
    <mergeCell ref="L10375:M10375"/>
    <mergeCell ref="N10375:O10376"/>
    <mergeCell ref="P10375:R10375"/>
    <mergeCell ref="S10375:U10375"/>
    <mergeCell ref="B10375:E10375"/>
    <mergeCell ref="F10358:H10358"/>
    <mergeCell ref="I10358:K10358"/>
    <mergeCell ref="L10358:M10358"/>
    <mergeCell ref="N10358:O10359"/>
    <mergeCell ref="P10358:R10358"/>
    <mergeCell ref="S10358:U10358"/>
    <mergeCell ref="B10358:E10359"/>
    <mergeCell ref="F10360:H10360"/>
    <mergeCell ref="I10360:K10360"/>
    <mergeCell ref="L10360:M10360"/>
    <mergeCell ref="N10360:O10361"/>
    <mergeCell ref="P10360:R10360"/>
    <mergeCell ref="S10360:U10360"/>
    <mergeCell ref="B10360:E10360"/>
    <mergeCell ref="F10362:H10362"/>
    <mergeCell ref="I10362:K10362"/>
    <mergeCell ref="L10362:M10362"/>
    <mergeCell ref="N10362:O10363"/>
    <mergeCell ref="P10362:R10362"/>
    <mergeCell ref="S10362:U10362"/>
    <mergeCell ref="B10362:E10363"/>
    <mergeCell ref="F10364:H10364"/>
    <mergeCell ref="I10364:K10364"/>
    <mergeCell ref="L10364:M10364"/>
    <mergeCell ref="N10364:O10364"/>
    <mergeCell ref="P10364:R10364"/>
    <mergeCell ref="S10364:U10364"/>
    <mergeCell ref="B10364:E10365"/>
    <mergeCell ref="F10366:H10366"/>
    <mergeCell ref="I10366:K10366"/>
    <mergeCell ref="L10366:M10366"/>
    <mergeCell ref="N10366:O10367"/>
    <mergeCell ref="P10366:R10366"/>
    <mergeCell ref="S10366:U10366"/>
    <mergeCell ref="B10366:E10366"/>
    <mergeCell ref="F10348:H10348"/>
    <mergeCell ref="I10348:K10348"/>
    <mergeCell ref="L10348:M10348"/>
    <mergeCell ref="N10348:O10349"/>
    <mergeCell ref="P10348:R10348"/>
    <mergeCell ref="S10348:U10348"/>
    <mergeCell ref="B10348:E10349"/>
    <mergeCell ref="F10350:H10350"/>
    <mergeCell ref="I10350:K10350"/>
    <mergeCell ref="L10350:M10350"/>
    <mergeCell ref="N10350:O10351"/>
    <mergeCell ref="P10350:R10350"/>
    <mergeCell ref="S10350:U10350"/>
    <mergeCell ref="B10350:E10351"/>
    <mergeCell ref="F10352:H10352"/>
    <mergeCell ref="I10352:K10352"/>
    <mergeCell ref="L10352:M10352"/>
    <mergeCell ref="N10352:O10353"/>
    <mergeCell ref="P10352:R10352"/>
    <mergeCell ref="S10352:U10352"/>
    <mergeCell ref="B10352:E10353"/>
    <mergeCell ref="F10354:H10354"/>
    <mergeCell ref="I10354:K10354"/>
    <mergeCell ref="L10354:M10354"/>
    <mergeCell ref="N10354:O10354"/>
    <mergeCell ref="P10354:R10354"/>
    <mergeCell ref="S10354:U10354"/>
    <mergeCell ref="B10354:E10355"/>
    <mergeCell ref="F10356:H10356"/>
    <mergeCell ref="I10356:K10356"/>
    <mergeCell ref="L10356:M10356"/>
    <mergeCell ref="N10356:O10356"/>
    <mergeCell ref="P10356:R10356"/>
    <mergeCell ref="S10356:U10356"/>
    <mergeCell ref="B10356:E10357"/>
    <mergeCell ref="F10338:H10338"/>
    <mergeCell ref="I10338:K10338"/>
    <mergeCell ref="L10338:M10338"/>
    <mergeCell ref="N10338:O10339"/>
    <mergeCell ref="P10338:R10338"/>
    <mergeCell ref="S10338:U10338"/>
    <mergeCell ref="B10338:E10338"/>
    <mergeCell ref="F10340:H10340"/>
    <mergeCell ref="I10340:K10340"/>
    <mergeCell ref="L10340:M10340"/>
    <mergeCell ref="N10340:O10340"/>
    <mergeCell ref="P10340:R10340"/>
    <mergeCell ref="S10340:U10340"/>
    <mergeCell ref="B10340:E10341"/>
    <mergeCell ref="F10342:H10342"/>
    <mergeCell ref="I10342:K10342"/>
    <mergeCell ref="L10342:M10342"/>
    <mergeCell ref="N10342:O10343"/>
    <mergeCell ref="P10342:R10342"/>
    <mergeCell ref="S10342:U10342"/>
    <mergeCell ref="B10342:E10343"/>
    <mergeCell ref="F10344:H10344"/>
    <mergeCell ref="I10344:K10344"/>
    <mergeCell ref="L10344:M10344"/>
    <mergeCell ref="N10344:O10345"/>
    <mergeCell ref="P10344:R10344"/>
    <mergeCell ref="S10344:U10344"/>
    <mergeCell ref="B10344:E10345"/>
    <mergeCell ref="F10346:H10346"/>
    <mergeCell ref="I10346:K10346"/>
    <mergeCell ref="L10346:M10346"/>
    <mergeCell ref="N10346:O10347"/>
    <mergeCell ref="P10346:R10346"/>
    <mergeCell ref="S10346:U10346"/>
    <mergeCell ref="B10346:E10346"/>
    <mergeCell ref="F10330:H10330"/>
    <mergeCell ref="I10330:K10330"/>
    <mergeCell ref="L10330:M10330"/>
    <mergeCell ref="N10330:O10330"/>
    <mergeCell ref="P10330:R10330"/>
    <mergeCell ref="S10330:U10330"/>
    <mergeCell ref="B10330:E10331"/>
    <mergeCell ref="F10332:H10332"/>
    <mergeCell ref="I10332:K10332"/>
    <mergeCell ref="L10332:M10332"/>
    <mergeCell ref="N10332:O10333"/>
    <mergeCell ref="P10332:R10332"/>
    <mergeCell ref="S10332:U10332"/>
    <mergeCell ref="B10332:E10333"/>
    <mergeCell ref="F10334:H10334"/>
    <mergeCell ref="I10334:K10334"/>
    <mergeCell ref="L10334:M10334"/>
    <mergeCell ref="N10334:O10334"/>
    <mergeCell ref="P10334:R10334"/>
    <mergeCell ref="S10334:U10334"/>
    <mergeCell ref="B10334:E10334"/>
    <mergeCell ref="F10335:H10335"/>
    <mergeCell ref="I10335:K10335"/>
    <mergeCell ref="L10335:M10335"/>
    <mergeCell ref="N10335:O10335"/>
    <mergeCell ref="P10335:R10335"/>
    <mergeCell ref="S10335:U10335"/>
    <mergeCell ref="B10335:E10335"/>
    <mergeCell ref="F10336:H10336"/>
    <mergeCell ref="I10336:K10336"/>
    <mergeCell ref="L10336:M10336"/>
    <mergeCell ref="N10336:O10337"/>
    <mergeCell ref="P10336:R10336"/>
    <mergeCell ref="S10336:U10336"/>
    <mergeCell ref="B10336:E10337"/>
    <mergeCell ref="F10320:H10320"/>
    <mergeCell ref="I10320:K10320"/>
    <mergeCell ref="L10320:M10320"/>
    <mergeCell ref="N10320:O10320"/>
    <mergeCell ref="P10320:R10320"/>
    <mergeCell ref="S10320:U10320"/>
    <mergeCell ref="B10320:E10321"/>
    <mergeCell ref="F10322:H10322"/>
    <mergeCell ref="I10322:K10322"/>
    <mergeCell ref="L10322:M10322"/>
    <mergeCell ref="N10322:O10322"/>
    <mergeCell ref="P10322:R10322"/>
    <mergeCell ref="S10322:U10322"/>
    <mergeCell ref="B10322:E10323"/>
    <mergeCell ref="F10324:H10324"/>
    <mergeCell ref="I10324:K10324"/>
    <mergeCell ref="L10324:M10324"/>
    <mergeCell ref="N10324:O10325"/>
    <mergeCell ref="P10324:R10324"/>
    <mergeCell ref="S10324:U10324"/>
    <mergeCell ref="B10324:E10325"/>
    <mergeCell ref="F10326:H10326"/>
    <mergeCell ref="I10326:K10326"/>
    <mergeCell ref="L10326:M10326"/>
    <mergeCell ref="N10326:O10327"/>
    <mergeCell ref="P10326:R10326"/>
    <mergeCell ref="S10326:U10326"/>
    <mergeCell ref="B10326:E10326"/>
    <mergeCell ref="F10328:H10328"/>
    <mergeCell ref="I10328:K10328"/>
    <mergeCell ref="L10328:M10328"/>
    <mergeCell ref="N10328:O10329"/>
    <mergeCell ref="P10328:R10328"/>
    <mergeCell ref="S10328:U10328"/>
    <mergeCell ref="B10328:E10329"/>
    <mergeCell ref="F10310:H10310"/>
    <mergeCell ref="I10310:K10310"/>
    <mergeCell ref="L10310:M10310"/>
    <mergeCell ref="N10310:O10310"/>
    <mergeCell ref="P10310:R10310"/>
    <mergeCell ref="S10310:U10310"/>
    <mergeCell ref="B10310:E10311"/>
    <mergeCell ref="F10312:H10312"/>
    <mergeCell ref="I10312:K10312"/>
    <mergeCell ref="L10312:M10312"/>
    <mergeCell ref="N10312:O10313"/>
    <mergeCell ref="P10312:R10312"/>
    <mergeCell ref="S10312:U10312"/>
    <mergeCell ref="B10312:E10312"/>
    <mergeCell ref="F10314:H10314"/>
    <mergeCell ref="I10314:K10314"/>
    <mergeCell ref="L10314:M10314"/>
    <mergeCell ref="N10314:O10315"/>
    <mergeCell ref="P10314:R10314"/>
    <mergeCell ref="S10314:U10314"/>
    <mergeCell ref="B10314:E10315"/>
    <mergeCell ref="F10316:H10316"/>
    <mergeCell ref="I10316:K10316"/>
    <mergeCell ref="L10316:M10316"/>
    <mergeCell ref="N10316:O10317"/>
    <mergeCell ref="P10316:R10316"/>
    <mergeCell ref="S10316:U10316"/>
    <mergeCell ref="B10316:E10317"/>
    <mergeCell ref="F10318:H10318"/>
    <mergeCell ref="I10318:K10318"/>
    <mergeCell ref="L10318:M10318"/>
    <mergeCell ref="N10318:O10318"/>
    <mergeCell ref="P10318:R10318"/>
    <mergeCell ref="S10318:U10318"/>
    <mergeCell ref="B10318:E10319"/>
    <mergeCell ref="F10301:H10301"/>
    <mergeCell ref="I10301:K10301"/>
    <mergeCell ref="L10301:M10301"/>
    <mergeCell ref="N10301:O10302"/>
    <mergeCell ref="P10301:R10301"/>
    <mergeCell ref="S10301:U10301"/>
    <mergeCell ref="B10301:E10302"/>
    <mergeCell ref="F10303:H10303"/>
    <mergeCell ref="I10303:K10303"/>
    <mergeCell ref="L10303:M10303"/>
    <mergeCell ref="N10303:O10304"/>
    <mergeCell ref="P10303:R10303"/>
    <mergeCell ref="S10303:U10303"/>
    <mergeCell ref="B10303:E10303"/>
    <mergeCell ref="F10305:H10305"/>
    <mergeCell ref="I10305:K10305"/>
    <mergeCell ref="L10305:M10305"/>
    <mergeCell ref="N10305:O10305"/>
    <mergeCell ref="P10305:R10305"/>
    <mergeCell ref="S10305:U10305"/>
    <mergeCell ref="B10305:E10306"/>
    <mergeCell ref="F10307:H10307"/>
    <mergeCell ref="I10307:K10307"/>
    <mergeCell ref="L10307:M10307"/>
    <mergeCell ref="N10307:O10307"/>
    <mergeCell ref="P10307:R10307"/>
    <mergeCell ref="S10307:U10307"/>
    <mergeCell ref="B10307:E10307"/>
    <mergeCell ref="F10308:H10308"/>
    <mergeCell ref="I10308:K10308"/>
    <mergeCell ref="L10308:M10308"/>
    <mergeCell ref="N10308:O10309"/>
    <mergeCell ref="P10308:R10308"/>
    <mergeCell ref="S10308:U10308"/>
    <mergeCell ref="B10308:E10309"/>
    <mergeCell ref="F10290:H10290"/>
    <mergeCell ref="I10290:K10290"/>
    <mergeCell ref="L10290:M10290"/>
    <mergeCell ref="N10290:O10291"/>
    <mergeCell ref="P10290:R10290"/>
    <mergeCell ref="S10290:U10290"/>
    <mergeCell ref="B10290:E10291"/>
    <mergeCell ref="F10292:H10292"/>
    <mergeCell ref="I10292:K10292"/>
    <mergeCell ref="L10292:M10292"/>
    <mergeCell ref="N10292:O10293"/>
    <mergeCell ref="P10292:R10292"/>
    <mergeCell ref="S10292:U10292"/>
    <mergeCell ref="B10292:E10293"/>
    <mergeCell ref="F10294:H10294"/>
    <mergeCell ref="I10294:K10294"/>
    <mergeCell ref="L10294:M10294"/>
    <mergeCell ref="N10294:O10294"/>
    <mergeCell ref="P10294:R10294"/>
    <mergeCell ref="S10294:U10294"/>
    <mergeCell ref="B10294:E10295"/>
    <mergeCell ref="F10296:H10296"/>
    <mergeCell ref="I10296:K10296"/>
    <mergeCell ref="L10296:M10296"/>
    <mergeCell ref="N10296:O10297"/>
    <mergeCell ref="P10296:R10296"/>
    <mergeCell ref="S10296:U10296"/>
    <mergeCell ref="B10296:E10297"/>
    <mergeCell ref="F10298:H10298"/>
    <mergeCell ref="I10298:K10298"/>
    <mergeCell ref="L10298:M10298"/>
    <mergeCell ref="N10298:O10299"/>
    <mergeCell ref="P10298:R10298"/>
    <mergeCell ref="S10298:U10298"/>
    <mergeCell ref="B10298:E10300"/>
    <mergeCell ref="F10280:H10280"/>
    <mergeCell ref="I10280:K10280"/>
    <mergeCell ref="L10280:M10280"/>
    <mergeCell ref="N10280:O10281"/>
    <mergeCell ref="P10280:R10280"/>
    <mergeCell ref="S10280:U10280"/>
    <mergeCell ref="B10280:E10280"/>
    <mergeCell ref="F10282:H10282"/>
    <mergeCell ref="I10282:K10282"/>
    <mergeCell ref="L10282:M10282"/>
    <mergeCell ref="N10282:O10282"/>
    <mergeCell ref="P10282:R10282"/>
    <mergeCell ref="S10282:U10282"/>
    <mergeCell ref="B10282:E10283"/>
    <mergeCell ref="F10284:H10284"/>
    <mergeCell ref="I10284:K10284"/>
    <mergeCell ref="L10284:M10284"/>
    <mergeCell ref="N10284:O10284"/>
    <mergeCell ref="P10284:R10284"/>
    <mergeCell ref="S10284:U10284"/>
    <mergeCell ref="B10284:E10285"/>
    <mergeCell ref="F10286:H10286"/>
    <mergeCell ref="I10286:K10286"/>
    <mergeCell ref="L10286:M10286"/>
    <mergeCell ref="N10286:O10286"/>
    <mergeCell ref="P10286:R10286"/>
    <mergeCell ref="S10286:U10286"/>
    <mergeCell ref="B10286:E10287"/>
    <mergeCell ref="F10288:H10288"/>
    <mergeCell ref="I10288:K10288"/>
    <mergeCell ref="L10288:M10288"/>
    <mergeCell ref="N10288:O10289"/>
    <mergeCell ref="P10288:R10288"/>
    <mergeCell ref="S10288:U10288"/>
    <mergeCell ref="B10288:E10289"/>
    <mergeCell ref="F10271:H10271"/>
    <mergeCell ref="I10271:K10271"/>
    <mergeCell ref="L10271:M10271"/>
    <mergeCell ref="N10271:O10271"/>
    <mergeCell ref="P10271:R10271"/>
    <mergeCell ref="S10271:U10271"/>
    <mergeCell ref="B10271:E10271"/>
    <mergeCell ref="F10272:H10272"/>
    <mergeCell ref="I10272:K10272"/>
    <mergeCell ref="L10272:M10272"/>
    <mergeCell ref="N10272:O10272"/>
    <mergeCell ref="P10272:R10272"/>
    <mergeCell ref="S10272:U10272"/>
    <mergeCell ref="B10272:E10272"/>
    <mergeCell ref="F10273:H10273"/>
    <mergeCell ref="I10273:K10273"/>
    <mergeCell ref="L10273:M10273"/>
    <mergeCell ref="N10273:O10273"/>
    <mergeCell ref="P10273:R10273"/>
    <mergeCell ref="S10273:U10273"/>
    <mergeCell ref="B10273:E10274"/>
    <mergeCell ref="F10275:H10275"/>
    <mergeCell ref="I10275:K10275"/>
    <mergeCell ref="L10275:M10275"/>
    <mergeCell ref="N10275:O10276"/>
    <mergeCell ref="P10275:R10275"/>
    <mergeCell ref="S10275:U10275"/>
    <mergeCell ref="B10275:E10275"/>
    <mergeCell ref="F10277:H10277"/>
    <mergeCell ref="I10277:K10277"/>
    <mergeCell ref="L10277:M10277"/>
    <mergeCell ref="N10277:O10278"/>
    <mergeCell ref="P10277:R10277"/>
    <mergeCell ref="S10277:U10277"/>
    <mergeCell ref="B10277:E10279"/>
    <mergeCell ref="F10262:H10262"/>
    <mergeCell ref="I10262:K10262"/>
    <mergeCell ref="L10262:M10262"/>
    <mergeCell ref="N10262:O10262"/>
    <mergeCell ref="P10262:R10262"/>
    <mergeCell ref="S10262:U10262"/>
    <mergeCell ref="B10262:E10263"/>
    <mergeCell ref="F10264:H10264"/>
    <mergeCell ref="I10264:K10264"/>
    <mergeCell ref="L10264:M10264"/>
    <mergeCell ref="N10264:O10265"/>
    <mergeCell ref="P10264:R10264"/>
    <mergeCell ref="S10264:U10264"/>
    <mergeCell ref="B10264:E10265"/>
    <mergeCell ref="F10266:H10266"/>
    <mergeCell ref="I10266:K10266"/>
    <mergeCell ref="L10266:M10266"/>
    <mergeCell ref="N10266:O10266"/>
    <mergeCell ref="P10266:R10266"/>
    <mergeCell ref="S10266:U10266"/>
    <mergeCell ref="B10266:E10267"/>
    <mergeCell ref="F10268:H10268"/>
    <mergeCell ref="I10268:K10268"/>
    <mergeCell ref="L10268:M10268"/>
    <mergeCell ref="N10268:O10268"/>
    <mergeCell ref="P10268:R10268"/>
    <mergeCell ref="S10268:U10268"/>
    <mergeCell ref="B10268:E10268"/>
    <mergeCell ref="F10269:H10269"/>
    <mergeCell ref="I10269:K10269"/>
    <mergeCell ref="L10269:M10269"/>
    <mergeCell ref="N10269:O10270"/>
    <mergeCell ref="P10269:R10269"/>
    <mergeCell ref="S10269:U10269"/>
    <mergeCell ref="B10269:E10270"/>
    <mergeCell ref="F10252:H10252"/>
    <mergeCell ref="I10252:K10252"/>
    <mergeCell ref="L10252:M10252"/>
    <mergeCell ref="N10252:O10252"/>
    <mergeCell ref="P10252:R10252"/>
    <mergeCell ref="S10252:U10252"/>
    <mergeCell ref="B10252:E10253"/>
    <mergeCell ref="F10254:H10254"/>
    <mergeCell ref="I10254:K10254"/>
    <mergeCell ref="L10254:M10254"/>
    <mergeCell ref="N10254:O10254"/>
    <mergeCell ref="P10254:R10254"/>
    <mergeCell ref="S10254:U10254"/>
    <mergeCell ref="B10254:E10255"/>
    <mergeCell ref="F10256:H10256"/>
    <mergeCell ref="I10256:K10256"/>
    <mergeCell ref="L10256:M10256"/>
    <mergeCell ref="N10256:O10256"/>
    <mergeCell ref="P10256:R10256"/>
    <mergeCell ref="S10256:U10256"/>
    <mergeCell ref="B10256:E10257"/>
    <mergeCell ref="F10258:H10258"/>
    <mergeCell ref="I10258:K10258"/>
    <mergeCell ref="L10258:M10258"/>
    <mergeCell ref="N10258:O10258"/>
    <mergeCell ref="P10258:R10258"/>
    <mergeCell ref="S10258:U10258"/>
    <mergeCell ref="B10258:E10259"/>
    <mergeCell ref="F10260:H10260"/>
    <mergeCell ref="I10260:K10260"/>
    <mergeCell ref="L10260:M10260"/>
    <mergeCell ref="N10260:O10261"/>
    <mergeCell ref="P10260:R10260"/>
    <mergeCell ref="S10260:U10260"/>
    <mergeCell ref="B10260:E10260"/>
    <mergeCell ref="F10243:H10243"/>
    <mergeCell ref="I10243:K10243"/>
    <mergeCell ref="L10243:M10243"/>
    <mergeCell ref="N10243:O10243"/>
    <mergeCell ref="P10243:R10243"/>
    <mergeCell ref="S10243:U10243"/>
    <mergeCell ref="B10243:E10243"/>
    <mergeCell ref="F10244:H10244"/>
    <mergeCell ref="I10244:K10244"/>
    <mergeCell ref="L10244:M10244"/>
    <mergeCell ref="N10244:O10244"/>
    <mergeCell ref="P10244:R10244"/>
    <mergeCell ref="S10244:U10244"/>
    <mergeCell ref="B10244:E10245"/>
    <mergeCell ref="F10246:H10246"/>
    <mergeCell ref="I10246:K10246"/>
    <mergeCell ref="L10246:M10246"/>
    <mergeCell ref="N10246:O10246"/>
    <mergeCell ref="P10246:R10246"/>
    <mergeCell ref="S10246:U10246"/>
    <mergeCell ref="B10246:E10247"/>
    <mergeCell ref="F10248:H10248"/>
    <mergeCell ref="I10248:K10248"/>
    <mergeCell ref="L10248:M10248"/>
    <mergeCell ref="N10248:O10249"/>
    <mergeCell ref="P10248:R10248"/>
    <mergeCell ref="S10248:U10248"/>
    <mergeCell ref="B10248:E10249"/>
    <mergeCell ref="F10250:H10250"/>
    <mergeCell ref="I10250:K10250"/>
    <mergeCell ref="L10250:M10250"/>
    <mergeCell ref="N10250:O10251"/>
    <mergeCell ref="P10250:R10250"/>
    <mergeCell ref="S10250:U10250"/>
    <mergeCell ref="B10250:E10251"/>
    <mergeCell ref="F10233:H10233"/>
    <mergeCell ref="I10233:K10233"/>
    <mergeCell ref="L10233:M10233"/>
    <mergeCell ref="N10233:O10234"/>
    <mergeCell ref="P10233:R10233"/>
    <mergeCell ref="S10233:U10233"/>
    <mergeCell ref="B10233:E10234"/>
    <mergeCell ref="F10235:H10235"/>
    <mergeCell ref="I10235:K10235"/>
    <mergeCell ref="L10235:M10235"/>
    <mergeCell ref="N10235:O10235"/>
    <mergeCell ref="P10235:R10235"/>
    <mergeCell ref="S10235:U10235"/>
    <mergeCell ref="B10235:E10235"/>
    <mergeCell ref="F10236:H10236"/>
    <mergeCell ref="I10236:K10236"/>
    <mergeCell ref="L10236:M10236"/>
    <mergeCell ref="N10236:O10237"/>
    <mergeCell ref="P10236:R10236"/>
    <mergeCell ref="S10236:U10236"/>
    <mergeCell ref="B10236:E10238"/>
    <mergeCell ref="F10239:H10239"/>
    <mergeCell ref="I10239:K10239"/>
    <mergeCell ref="L10239:M10239"/>
    <mergeCell ref="N10239:O10240"/>
    <mergeCell ref="P10239:R10239"/>
    <mergeCell ref="S10239:U10239"/>
    <mergeCell ref="B10239:E10239"/>
    <mergeCell ref="F10241:H10241"/>
    <mergeCell ref="I10241:K10241"/>
    <mergeCell ref="L10241:M10241"/>
    <mergeCell ref="N10241:O10241"/>
    <mergeCell ref="P10241:R10241"/>
    <mergeCell ref="S10241:U10241"/>
    <mergeCell ref="B10241:E10242"/>
    <mergeCell ref="F10223:H10223"/>
    <mergeCell ref="I10223:K10223"/>
    <mergeCell ref="L10223:M10223"/>
    <mergeCell ref="N10223:O10224"/>
    <mergeCell ref="P10223:R10223"/>
    <mergeCell ref="S10223:U10223"/>
    <mergeCell ref="B10223:E10224"/>
    <mergeCell ref="F10225:H10225"/>
    <mergeCell ref="I10225:K10225"/>
    <mergeCell ref="L10225:M10225"/>
    <mergeCell ref="N10225:O10226"/>
    <mergeCell ref="P10225:R10225"/>
    <mergeCell ref="S10225:U10225"/>
    <mergeCell ref="B10225:E10225"/>
    <mergeCell ref="F10227:H10227"/>
    <mergeCell ref="I10227:K10227"/>
    <mergeCell ref="L10227:M10227"/>
    <mergeCell ref="N10227:O10227"/>
    <mergeCell ref="P10227:R10227"/>
    <mergeCell ref="S10227:U10227"/>
    <mergeCell ref="B10227:E10228"/>
    <mergeCell ref="F10229:H10229"/>
    <mergeCell ref="I10229:K10229"/>
    <mergeCell ref="L10229:M10229"/>
    <mergeCell ref="N10229:O10229"/>
    <mergeCell ref="P10229:R10229"/>
    <mergeCell ref="S10229:U10229"/>
    <mergeCell ref="B10229:E10230"/>
    <mergeCell ref="F10231:H10231"/>
    <mergeCell ref="I10231:K10231"/>
    <mergeCell ref="L10231:M10231"/>
    <mergeCell ref="N10231:O10231"/>
    <mergeCell ref="P10231:R10231"/>
    <mergeCell ref="S10231:U10231"/>
    <mergeCell ref="B10231:E10232"/>
    <mergeCell ref="F10215:H10215"/>
    <mergeCell ref="I10215:K10215"/>
    <mergeCell ref="L10215:M10215"/>
    <mergeCell ref="N10215:O10215"/>
    <mergeCell ref="P10215:R10215"/>
    <mergeCell ref="S10215:U10215"/>
    <mergeCell ref="B10215:E10215"/>
    <mergeCell ref="F10216:H10216"/>
    <mergeCell ref="I10216:K10216"/>
    <mergeCell ref="L10216:M10216"/>
    <mergeCell ref="N10216:O10216"/>
    <mergeCell ref="P10216:R10216"/>
    <mergeCell ref="S10216:U10216"/>
    <mergeCell ref="B10216:E10217"/>
    <mergeCell ref="F10218:H10218"/>
    <mergeCell ref="I10218:K10218"/>
    <mergeCell ref="L10218:M10218"/>
    <mergeCell ref="N10218:O10218"/>
    <mergeCell ref="P10218:R10218"/>
    <mergeCell ref="S10218:U10218"/>
    <mergeCell ref="B10218:E10218"/>
    <mergeCell ref="F10219:H10219"/>
    <mergeCell ref="I10219:K10219"/>
    <mergeCell ref="L10219:M10219"/>
    <mergeCell ref="N10219:O10219"/>
    <mergeCell ref="P10219:R10219"/>
    <mergeCell ref="S10219:U10219"/>
    <mergeCell ref="B10219:E10220"/>
    <mergeCell ref="F10221:H10221"/>
    <mergeCell ref="I10221:K10221"/>
    <mergeCell ref="L10221:M10221"/>
    <mergeCell ref="N10221:O10221"/>
    <mergeCell ref="P10221:R10221"/>
    <mergeCell ref="S10221:U10221"/>
    <mergeCell ref="B10221:E10222"/>
    <mergeCell ref="F10205:H10205"/>
    <mergeCell ref="I10205:K10205"/>
    <mergeCell ref="L10205:M10205"/>
    <mergeCell ref="N10205:O10205"/>
    <mergeCell ref="P10205:R10205"/>
    <mergeCell ref="S10205:U10205"/>
    <mergeCell ref="B10205:E10206"/>
    <mergeCell ref="F10207:H10207"/>
    <mergeCell ref="I10207:K10207"/>
    <mergeCell ref="L10207:M10207"/>
    <mergeCell ref="N10207:O10207"/>
    <mergeCell ref="P10207:R10207"/>
    <mergeCell ref="S10207:U10207"/>
    <mergeCell ref="B10207:E10208"/>
    <mergeCell ref="F10209:H10209"/>
    <mergeCell ref="I10209:K10209"/>
    <mergeCell ref="L10209:M10209"/>
    <mergeCell ref="N10209:O10209"/>
    <mergeCell ref="P10209:R10209"/>
    <mergeCell ref="S10209:U10209"/>
    <mergeCell ref="B10209:E10210"/>
    <mergeCell ref="F10211:H10211"/>
    <mergeCell ref="I10211:K10211"/>
    <mergeCell ref="L10211:M10211"/>
    <mergeCell ref="N10211:O10212"/>
    <mergeCell ref="P10211:R10211"/>
    <mergeCell ref="S10211:U10211"/>
    <mergeCell ref="B10211:E10212"/>
    <mergeCell ref="F10213:H10213"/>
    <mergeCell ref="I10213:K10213"/>
    <mergeCell ref="L10213:M10213"/>
    <mergeCell ref="N10213:O10214"/>
    <mergeCell ref="P10213:R10213"/>
    <mergeCell ref="S10213:U10213"/>
    <mergeCell ref="B10213:E10213"/>
    <mergeCell ref="F10196:H10196"/>
    <mergeCell ref="I10196:K10196"/>
    <mergeCell ref="L10196:M10196"/>
    <mergeCell ref="N10196:O10196"/>
    <mergeCell ref="P10196:R10196"/>
    <mergeCell ref="S10196:U10196"/>
    <mergeCell ref="B10196:E10196"/>
    <mergeCell ref="F10197:H10197"/>
    <mergeCell ref="I10197:K10197"/>
    <mergeCell ref="L10197:M10197"/>
    <mergeCell ref="N10197:O10198"/>
    <mergeCell ref="P10197:R10197"/>
    <mergeCell ref="S10197:U10197"/>
    <mergeCell ref="B10197:E10198"/>
    <mergeCell ref="F10199:H10199"/>
    <mergeCell ref="I10199:K10199"/>
    <mergeCell ref="L10199:M10199"/>
    <mergeCell ref="N10199:O10200"/>
    <mergeCell ref="P10199:R10199"/>
    <mergeCell ref="S10199:U10199"/>
    <mergeCell ref="B10199:E10200"/>
    <mergeCell ref="F10201:H10201"/>
    <mergeCell ref="I10201:K10201"/>
    <mergeCell ref="L10201:M10201"/>
    <mergeCell ref="N10201:O10201"/>
    <mergeCell ref="P10201:R10201"/>
    <mergeCell ref="S10201:U10201"/>
    <mergeCell ref="B10201:E10202"/>
    <mergeCell ref="F10203:H10203"/>
    <mergeCell ref="I10203:K10203"/>
    <mergeCell ref="L10203:M10203"/>
    <mergeCell ref="N10203:O10204"/>
    <mergeCell ref="P10203:R10203"/>
    <mergeCell ref="S10203:U10203"/>
    <mergeCell ref="B10203:E10203"/>
    <mergeCell ref="F10186:H10186"/>
    <mergeCell ref="I10186:K10186"/>
    <mergeCell ref="L10186:M10186"/>
    <mergeCell ref="N10186:O10186"/>
    <mergeCell ref="P10186:R10186"/>
    <mergeCell ref="S10186:U10186"/>
    <mergeCell ref="B10186:E10186"/>
    <mergeCell ref="F10187:H10187"/>
    <mergeCell ref="I10187:K10187"/>
    <mergeCell ref="L10187:M10187"/>
    <mergeCell ref="N10187:O10188"/>
    <mergeCell ref="P10187:R10187"/>
    <mergeCell ref="S10187:U10187"/>
    <mergeCell ref="B10187:E10188"/>
    <mergeCell ref="F10189:H10189"/>
    <mergeCell ref="I10189:K10189"/>
    <mergeCell ref="L10189:M10189"/>
    <mergeCell ref="N10189:O10190"/>
    <mergeCell ref="P10189:R10189"/>
    <mergeCell ref="S10189:U10189"/>
    <mergeCell ref="B10189:E10191"/>
    <mergeCell ref="F10192:H10192"/>
    <mergeCell ref="I10192:K10192"/>
    <mergeCell ref="L10192:M10192"/>
    <mergeCell ref="N10192:O10192"/>
    <mergeCell ref="P10192:R10192"/>
    <mergeCell ref="S10192:U10192"/>
    <mergeCell ref="B10192:E10193"/>
    <mergeCell ref="F10194:H10194"/>
    <mergeCell ref="I10194:K10194"/>
    <mergeCell ref="L10194:M10194"/>
    <mergeCell ref="N10194:O10195"/>
    <mergeCell ref="P10194:R10194"/>
    <mergeCell ref="S10194:U10194"/>
    <mergeCell ref="B10194:E10195"/>
    <mergeCell ref="F10177:H10177"/>
    <mergeCell ref="I10177:K10177"/>
    <mergeCell ref="L10177:M10177"/>
    <mergeCell ref="N10177:O10178"/>
    <mergeCell ref="P10177:R10177"/>
    <mergeCell ref="S10177:U10177"/>
    <mergeCell ref="B10177:E10177"/>
    <mergeCell ref="F10179:H10179"/>
    <mergeCell ref="I10179:K10179"/>
    <mergeCell ref="L10179:M10179"/>
    <mergeCell ref="N10179:O10179"/>
    <mergeCell ref="P10179:R10179"/>
    <mergeCell ref="S10179:U10179"/>
    <mergeCell ref="B10179:E10179"/>
    <mergeCell ref="F10180:H10180"/>
    <mergeCell ref="I10180:K10180"/>
    <mergeCell ref="L10180:M10180"/>
    <mergeCell ref="N10180:O10181"/>
    <mergeCell ref="P10180:R10180"/>
    <mergeCell ref="S10180:U10180"/>
    <mergeCell ref="B10180:E10180"/>
    <mergeCell ref="F10182:H10182"/>
    <mergeCell ref="I10182:K10182"/>
    <mergeCell ref="L10182:M10182"/>
    <mergeCell ref="N10182:O10182"/>
    <mergeCell ref="P10182:R10182"/>
    <mergeCell ref="S10182:U10182"/>
    <mergeCell ref="B10182:E10183"/>
    <mergeCell ref="F10184:H10184"/>
    <mergeCell ref="I10184:K10184"/>
    <mergeCell ref="L10184:M10184"/>
    <mergeCell ref="N10184:O10185"/>
    <mergeCell ref="P10184:R10184"/>
    <mergeCell ref="S10184:U10184"/>
    <mergeCell ref="B10184:E10185"/>
    <mergeCell ref="F10168:H10168"/>
    <mergeCell ref="I10168:K10168"/>
    <mergeCell ref="L10168:M10168"/>
    <mergeCell ref="N10168:O10169"/>
    <mergeCell ref="P10168:R10168"/>
    <mergeCell ref="S10168:U10168"/>
    <mergeCell ref="B10168:E10169"/>
    <mergeCell ref="F10170:H10170"/>
    <mergeCell ref="I10170:K10170"/>
    <mergeCell ref="L10170:M10170"/>
    <mergeCell ref="N10170:O10170"/>
    <mergeCell ref="P10170:R10170"/>
    <mergeCell ref="S10170:U10170"/>
    <mergeCell ref="B10170:E10171"/>
    <mergeCell ref="F10172:H10172"/>
    <mergeCell ref="I10172:K10172"/>
    <mergeCell ref="L10172:M10172"/>
    <mergeCell ref="N10172:O10172"/>
    <mergeCell ref="P10172:R10172"/>
    <mergeCell ref="S10172:U10172"/>
    <mergeCell ref="B10172:E10173"/>
    <mergeCell ref="F10174:H10174"/>
    <mergeCell ref="I10174:K10174"/>
    <mergeCell ref="L10174:M10174"/>
    <mergeCell ref="N10174:O10174"/>
    <mergeCell ref="P10174:R10174"/>
    <mergeCell ref="S10174:U10174"/>
    <mergeCell ref="B10174:E10175"/>
    <mergeCell ref="F10176:H10176"/>
    <mergeCell ref="I10176:K10176"/>
    <mergeCell ref="L10176:M10176"/>
    <mergeCell ref="N10176:O10176"/>
    <mergeCell ref="P10176:R10176"/>
    <mergeCell ref="S10176:U10176"/>
    <mergeCell ref="B10176:E10176"/>
    <mergeCell ref="F10159:H10159"/>
    <mergeCell ref="I10159:K10159"/>
    <mergeCell ref="L10159:M10159"/>
    <mergeCell ref="N10159:O10160"/>
    <mergeCell ref="P10159:R10159"/>
    <mergeCell ref="S10159:U10159"/>
    <mergeCell ref="B10159:E10159"/>
    <mergeCell ref="F10161:H10161"/>
    <mergeCell ref="I10161:K10161"/>
    <mergeCell ref="L10161:M10161"/>
    <mergeCell ref="N10161:O10162"/>
    <mergeCell ref="P10161:R10161"/>
    <mergeCell ref="S10161:U10161"/>
    <mergeCell ref="B10161:E10162"/>
    <mergeCell ref="F10163:H10163"/>
    <mergeCell ref="I10163:K10163"/>
    <mergeCell ref="L10163:M10163"/>
    <mergeCell ref="N10163:O10164"/>
    <mergeCell ref="P10163:R10163"/>
    <mergeCell ref="S10163:U10163"/>
    <mergeCell ref="B10163:E10164"/>
    <mergeCell ref="F10165:H10165"/>
    <mergeCell ref="I10165:K10165"/>
    <mergeCell ref="L10165:M10165"/>
    <mergeCell ref="N10165:O10165"/>
    <mergeCell ref="P10165:R10165"/>
    <mergeCell ref="S10165:U10165"/>
    <mergeCell ref="B10165:E10165"/>
    <mergeCell ref="F10166:H10166"/>
    <mergeCell ref="I10166:K10166"/>
    <mergeCell ref="L10166:M10166"/>
    <mergeCell ref="N10166:O10166"/>
    <mergeCell ref="P10166:R10166"/>
    <mergeCell ref="S10166:U10166"/>
    <mergeCell ref="B10166:E10167"/>
    <mergeCell ref="F10149:H10149"/>
    <mergeCell ref="I10149:K10149"/>
    <mergeCell ref="L10149:M10149"/>
    <mergeCell ref="N10149:O10150"/>
    <mergeCell ref="P10149:R10149"/>
    <mergeCell ref="S10149:U10149"/>
    <mergeCell ref="B10149:E10150"/>
    <mergeCell ref="F10151:H10151"/>
    <mergeCell ref="I10151:K10151"/>
    <mergeCell ref="L10151:M10151"/>
    <mergeCell ref="N10151:O10152"/>
    <mergeCell ref="P10151:R10151"/>
    <mergeCell ref="S10151:U10151"/>
    <mergeCell ref="B10151:E10152"/>
    <mergeCell ref="F10153:H10153"/>
    <mergeCell ref="I10153:K10153"/>
    <mergeCell ref="L10153:M10153"/>
    <mergeCell ref="N10153:O10154"/>
    <mergeCell ref="P10153:R10153"/>
    <mergeCell ref="S10153:U10153"/>
    <mergeCell ref="B10153:E10154"/>
    <mergeCell ref="F10155:H10155"/>
    <mergeCell ref="I10155:K10155"/>
    <mergeCell ref="L10155:M10155"/>
    <mergeCell ref="N10155:O10155"/>
    <mergeCell ref="P10155:R10155"/>
    <mergeCell ref="S10155:U10155"/>
    <mergeCell ref="B10155:E10156"/>
    <mergeCell ref="F10157:H10157"/>
    <mergeCell ref="I10157:K10157"/>
    <mergeCell ref="L10157:M10157"/>
    <mergeCell ref="N10157:O10157"/>
    <mergeCell ref="P10157:R10157"/>
    <mergeCell ref="S10157:U10157"/>
    <mergeCell ref="B10157:E10158"/>
    <mergeCell ref="F10138:H10138"/>
    <mergeCell ref="I10138:K10138"/>
    <mergeCell ref="L10138:M10138"/>
    <mergeCell ref="N10138:O10138"/>
    <mergeCell ref="P10138:R10138"/>
    <mergeCell ref="S10138:U10138"/>
    <mergeCell ref="B10138:E10139"/>
    <mergeCell ref="F10140:H10140"/>
    <mergeCell ref="I10140:K10140"/>
    <mergeCell ref="L10140:M10140"/>
    <mergeCell ref="N10140:O10141"/>
    <mergeCell ref="P10140:R10140"/>
    <mergeCell ref="S10140:U10140"/>
    <mergeCell ref="B10140:E10141"/>
    <mergeCell ref="F10142:H10142"/>
    <mergeCell ref="I10142:K10142"/>
    <mergeCell ref="L10142:M10142"/>
    <mergeCell ref="N10142:O10143"/>
    <mergeCell ref="P10142:R10142"/>
    <mergeCell ref="S10142:U10142"/>
    <mergeCell ref="B10142:E10144"/>
    <mergeCell ref="F10145:H10145"/>
    <mergeCell ref="I10145:K10145"/>
    <mergeCell ref="L10145:M10145"/>
    <mergeCell ref="N10145:O10145"/>
    <mergeCell ref="P10145:R10145"/>
    <mergeCell ref="S10145:U10145"/>
    <mergeCell ref="B10145:E10146"/>
    <mergeCell ref="F10147:H10147"/>
    <mergeCell ref="I10147:K10147"/>
    <mergeCell ref="L10147:M10147"/>
    <mergeCell ref="N10147:O10148"/>
    <mergeCell ref="P10147:R10147"/>
    <mergeCell ref="S10147:U10147"/>
    <mergeCell ref="B10147:E10148"/>
    <mergeCell ref="F10127:H10127"/>
    <mergeCell ref="I10127:K10127"/>
    <mergeCell ref="L10127:M10127"/>
    <mergeCell ref="N10127:O10127"/>
    <mergeCell ref="P10127:R10127"/>
    <mergeCell ref="S10127:U10127"/>
    <mergeCell ref="B10127:E10128"/>
    <mergeCell ref="F10129:H10129"/>
    <mergeCell ref="I10129:K10129"/>
    <mergeCell ref="L10129:M10129"/>
    <mergeCell ref="N10129:O10130"/>
    <mergeCell ref="P10129:R10129"/>
    <mergeCell ref="S10129:U10129"/>
    <mergeCell ref="B10129:E10130"/>
    <mergeCell ref="F10131:H10131"/>
    <mergeCell ref="I10131:K10131"/>
    <mergeCell ref="L10131:M10131"/>
    <mergeCell ref="N10131:O10132"/>
    <mergeCell ref="P10131:R10131"/>
    <mergeCell ref="S10131:U10131"/>
    <mergeCell ref="B10131:E10133"/>
    <mergeCell ref="F10134:H10134"/>
    <mergeCell ref="I10134:K10134"/>
    <mergeCell ref="L10134:M10134"/>
    <mergeCell ref="N10134:O10134"/>
    <mergeCell ref="P10134:R10134"/>
    <mergeCell ref="S10134:U10134"/>
    <mergeCell ref="B10134:E10135"/>
    <mergeCell ref="F10136:H10136"/>
    <mergeCell ref="I10136:K10136"/>
    <mergeCell ref="L10136:M10136"/>
    <mergeCell ref="N10136:O10137"/>
    <mergeCell ref="P10136:R10136"/>
    <mergeCell ref="S10136:U10136"/>
    <mergeCell ref="B10136:E10137"/>
    <mergeCell ref="F10116:H10116"/>
    <mergeCell ref="I10116:K10116"/>
    <mergeCell ref="L10116:M10116"/>
    <mergeCell ref="N10116:O10117"/>
    <mergeCell ref="P10116:R10116"/>
    <mergeCell ref="S10116:U10116"/>
    <mergeCell ref="B10116:E10116"/>
    <mergeCell ref="F10118:H10118"/>
    <mergeCell ref="I10118:K10118"/>
    <mergeCell ref="L10118:M10118"/>
    <mergeCell ref="N10118:O10118"/>
    <mergeCell ref="P10118:R10118"/>
    <mergeCell ref="S10118:U10118"/>
    <mergeCell ref="B10118:E10119"/>
    <mergeCell ref="F10120:H10120"/>
    <mergeCell ref="I10120:K10120"/>
    <mergeCell ref="L10120:M10120"/>
    <mergeCell ref="N10120:O10120"/>
    <mergeCell ref="P10120:R10120"/>
    <mergeCell ref="S10120:U10120"/>
    <mergeCell ref="B10120:E10121"/>
    <mergeCell ref="F10122:H10122"/>
    <mergeCell ref="I10122:K10122"/>
    <mergeCell ref="L10122:M10122"/>
    <mergeCell ref="N10122:O10123"/>
    <mergeCell ref="P10122:R10122"/>
    <mergeCell ref="S10122:U10122"/>
    <mergeCell ref="B10122:E10124"/>
    <mergeCell ref="F10125:H10125"/>
    <mergeCell ref="I10125:K10125"/>
    <mergeCell ref="L10125:M10125"/>
    <mergeCell ref="N10125:O10125"/>
    <mergeCell ref="P10125:R10125"/>
    <mergeCell ref="S10125:U10125"/>
    <mergeCell ref="B10125:E10126"/>
    <mergeCell ref="F10100:H10100"/>
    <mergeCell ref="I10100:K10100"/>
    <mergeCell ref="L10100:M10100"/>
    <mergeCell ref="N10100:O10101"/>
    <mergeCell ref="P10100:R10100"/>
    <mergeCell ref="S10100:U10100"/>
    <mergeCell ref="B10100:E10100"/>
    <mergeCell ref="F10102:H10102"/>
    <mergeCell ref="I10102:K10102"/>
    <mergeCell ref="L10102:M10102"/>
    <mergeCell ref="N10102:O10103"/>
    <mergeCell ref="P10102:R10102"/>
    <mergeCell ref="S10102:U10102"/>
    <mergeCell ref="B10102:E10102"/>
    <mergeCell ref="F10104:H10104"/>
    <mergeCell ref="I10104:K10104"/>
    <mergeCell ref="L10104:M10104"/>
    <mergeCell ref="N10104:O10104"/>
    <mergeCell ref="P10104:R10104"/>
    <mergeCell ref="S10104:U10104"/>
    <mergeCell ref="B10104:E10104"/>
    <mergeCell ref="F10105:H10105"/>
    <mergeCell ref="I10105:K10105"/>
    <mergeCell ref="L10105:M10105"/>
    <mergeCell ref="N10105:O10106"/>
    <mergeCell ref="P10105:R10105"/>
    <mergeCell ref="S10105:U10105"/>
    <mergeCell ref="B10111:E10113"/>
    <mergeCell ref="F10114:H10114"/>
    <mergeCell ref="I10114:K10114"/>
    <mergeCell ref="L10114:M10114"/>
    <mergeCell ref="N10114:O10115"/>
    <mergeCell ref="P10114:R10114"/>
    <mergeCell ref="S10114:U10114"/>
    <mergeCell ref="B10114:E10114"/>
    <mergeCell ref="F10090:H10090"/>
    <mergeCell ref="I10090:K10090"/>
    <mergeCell ref="L10090:M10090"/>
    <mergeCell ref="N10090:O10090"/>
    <mergeCell ref="P10090:R10090"/>
    <mergeCell ref="S10090:U10090"/>
    <mergeCell ref="B10090:E10091"/>
    <mergeCell ref="F10092:H10092"/>
    <mergeCell ref="I10092:K10092"/>
    <mergeCell ref="L10092:M10092"/>
    <mergeCell ref="N10092:O10092"/>
    <mergeCell ref="P10092:R10092"/>
    <mergeCell ref="S10092:U10092"/>
    <mergeCell ref="B10092:E10093"/>
    <mergeCell ref="F10094:H10094"/>
    <mergeCell ref="I10094:K10094"/>
    <mergeCell ref="L10094:M10094"/>
    <mergeCell ref="N10094:O10094"/>
    <mergeCell ref="P10094:R10094"/>
    <mergeCell ref="S10094:U10094"/>
    <mergeCell ref="B10094:E10095"/>
    <mergeCell ref="F10096:H10096"/>
    <mergeCell ref="I10096:K10096"/>
    <mergeCell ref="L10096:M10096"/>
    <mergeCell ref="N10096:O10096"/>
    <mergeCell ref="P10096:R10096"/>
    <mergeCell ref="S10096:U10096"/>
    <mergeCell ref="B10096:E10097"/>
    <mergeCell ref="F10098:H10098"/>
    <mergeCell ref="I10098:K10098"/>
    <mergeCell ref="L10098:M10098"/>
    <mergeCell ref="N10098:O10098"/>
    <mergeCell ref="P10098:R10098"/>
    <mergeCell ref="S10098:U10098"/>
    <mergeCell ref="B10098:E10099"/>
    <mergeCell ref="F10080:H10080"/>
    <mergeCell ref="I10080:K10080"/>
    <mergeCell ref="L10080:M10080"/>
    <mergeCell ref="N10080:O10080"/>
    <mergeCell ref="P10080:R10080"/>
    <mergeCell ref="S10080:U10080"/>
    <mergeCell ref="B10080:E10081"/>
    <mergeCell ref="F10082:H10082"/>
    <mergeCell ref="I10082:K10082"/>
    <mergeCell ref="L10082:M10082"/>
    <mergeCell ref="N10082:O10083"/>
    <mergeCell ref="P10082:R10082"/>
    <mergeCell ref="S10082:U10082"/>
    <mergeCell ref="B10082:E10082"/>
    <mergeCell ref="F10084:H10084"/>
    <mergeCell ref="I10084:K10084"/>
    <mergeCell ref="L10084:M10084"/>
    <mergeCell ref="N10084:O10084"/>
    <mergeCell ref="P10084:R10084"/>
    <mergeCell ref="S10084:U10084"/>
    <mergeCell ref="B10084:E10085"/>
    <mergeCell ref="F10086:H10086"/>
    <mergeCell ref="I10086:K10086"/>
    <mergeCell ref="L10086:M10086"/>
    <mergeCell ref="N10086:O10086"/>
    <mergeCell ref="P10086:R10086"/>
    <mergeCell ref="S10086:U10086"/>
    <mergeCell ref="B10086:E10087"/>
    <mergeCell ref="F10088:H10088"/>
    <mergeCell ref="I10088:K10088"/>
    <mergeCell ref="L10088:M10088"/>
    <mergeCell ref="N10088:O10088"/>
    <mergeCell ref="P10088:R10088"/>
    <mergeCell ref="S10088:U10088"/>
    <mergeCell ref="B10088:E10089"/>
    <mergeCell ref="F10070:H10070"/>
    <mergeCell ref="I10070:K10070"/>
    <mergeCell ref="L10070:M10070"/>
    <mergeCell ref="N10070:O10071"/>
    <mergeCell ref="P10070:R10070"/>
    <mergeCell ref="S10070:U10070"/>
    <mergeCell ref="B10070:E10071"/>
    <mergeCell ref="F10072:H10072"/>
    <mergeCell ref="I10072:K10072"/>
    <mergeCell ref="L10072:M10072"/>
    <mergeCell ref="N10072:O10073"/>
    <mergeCell ref="P10072:R10072"/>
    <mergeCell ref="S10072:U10072"/>
    <mergeCell ref="B10072:E10073"/>
    <mergeCell ref="F10074:H10074"/>
    <mergeCell ref="I10074:K10074"/>
    <mergeCell ref="L10074:M10074"/>
    <mergeCell ref="N10074:O10074"/>
    <mergeCell ref="P10074:R10074"/>
    <mergeCell ref="S10074:U10074"/>
    <mergeCell ref="B10074:E10075"/>
    <mergeCell ref="F10076:H10076"/>
    <mergeCell ref="I10076:K10076"/>
    <mergeCell ref="L10076:M10076"/>
    <mergeCell ref="N10076:O10077"/>
    <mergeCell ref="P10076:R10076"/>
    <mergeCell ref="S10076:U10076"/>
    <mergeCell ref="B10076:E10077"/>
    <mergeCell ref="F10078:H10078"/>
    <mergeCell ref="I10078:K10078"/>
    <mergeCell ref="L10078:M10078"/>
    <mergeCell ref="N10078:O10078"/>
    <mergeCell ref="P10078:R10078"/>
    <mergeCell ref="S10078:U10078"/>
    <mergeCell ref="B10078:E10079"/>
    <mergeCell ref="F10060:H10060"/>
    <mergeCell ref="I10060:K10060"/>
    <mergeCell ref="L10060:M10060"/>
    <mergeCell ref="N10060:O10060"/>
    <mergeCell ref="P10060:R10060"/>
    <mergeCell ref="S10060:U10060"/>
    <mergeCell ref="B10060:E10061"/>
    <mergeCell ref="F10062:H10062"/>
    <mergeCell ref="I10062:K10062"/>
    <mergeCell ref="L10062:M10062"/>
    <mergeCell ref="N10062:O10062"/>
    <mergeCell ref="P10062:R10062"/>
    <mergeCell ref="S10062:U10062"/>
    <mergeCell ref="B10062:E10063"/>
    <mergeCell ref="F10064:H10064"/>
    <mergeCell ref="I10064:K10064"/>
    <mergeCell ref="L10064:M10064"/>
    <mergeCell ref="N10064:O10064"/>
    <mergeCell ref="P10064:R10064"/>
    <mergeCell ref="S10064:U10064"/>
    <mergeCell ref="B10064:E10065"/>
    <mergeCell ref="F10066:H10066"/>
    <mergeCell ref="I10066:K10066"/>
    <mergeCell ref="L10066:M10066"/>
    <mergeCell ref="N10066:O10067"/>
    <mergeCell ref="P10066:R10066"/>
    <mergeCell ref="S10066:U10066"/>
    <mergeCell ref="B10066:E10067"/>
    <mergeCell ref="F10068:H10068"/>
    <mergeCell ref="I10068:K10068"/>
    <mergeCell ref="L10068:M10068"/>
    <mergeCell ref="N10068:O10068"/>
    <mergeCell ref="P10068:R10068"/>
    <mergeCell ref="S10068:U10068"/>
    <mergeCell ref="B10068:E10069"/>
    <mergeCell ref="F10050:H10050"/>
    <mergeCell ref="I10050:K10050"/>
    <mergeCell ref="L10050:M10050"/>
    <mergeCell ref="N10050:O10050"/>
    <mergeCell ref="P10050:R10050"/>
    <mergeCell ref="S10050:U10050"/>
    <mergeCell ref="B10050:E10051"/>
    <mergeCell ref="F10052:H10052"/>
    <mergeCell ref="I10052:K10052"/>
    <mergeCell ref="L10052:M10052"/>
    <mergeCell ref="N10052:O10053"/>
    <mergeCell ref="P10052:R10052"/>
    <mergeCell ref="S10052:U10052"/>
    <mergeCell ref="B10052:E10053"/>
    <mergeCell ref="F10054:H10054"/>
    <mergeCell ref="I10054:K10054"/>
    <mergeCell ref="L10054:M10054"/>
    <mergeCell ref="N10054:O10054"/>
    <mergeCell ref="P10054:R10054"/>
    <mergeCell ref="S10054:U10054"/>
    <mergeCell ref="B10054:E10055"/>
    <mergeCell ref="F10056:H10056"/>
    <mergeCell ref="I10056:K10056"/>
    <mergeCell ref="L10056:M10056"/>
    <mergeCell ref="N10056:O10057"/>
    <mergeCell ref="P10056:R10056"/>
    <mergeCell ref="S10056:U10056"/>
    <mergeCell ref="B10056:E10057"/>
    <mergeCell ref="F10058:H10058"/>
    <mergeCell ref="I10058:K10058"/>
    <mergeCell ref="L10058:M10058"/>
    <mergeCell ref="N10058:O10059"/>
    <mergeCell ref="P10058:R10058"/>
    <mergeCell ref="S10058:U10058"/>
    <mergeCell ref="B10058:E10059"/>
    <mergeCell ref="F10040:H10040"/>
    <mergeCell ref="I10040:K10040"/>
    <mergeCell ref="L10040:M10040"/>
    <mergeCell ref="N10040:O10041"/>
    <mergeCell ref="P10040:R10040"/>
    <mergeCell ref="S10040:U10040"/>
    <mergeCell ref="B10040:E10041"/>
    <mergeCell ref="F10042:H10042"/>
    <mergeCell ref="I10042:K10042"/>
    <mergeCell ref="L10042:M10042"/>
    <mergeCell ref="N10042:O10042"/>
    <mergeCell ref="P10042:R10042"/>
    <mergeCell ref="S10042:U10042"/>
    <mergeCell ref="B10042:E10043"/>
    <mergeCell ref="F10044:H10044"/>
    <mergeCell ref="I10044:K10044"/>
    <mergeCell ref="L10044:M10044"/>
    <mergeCell ref="N10044:O10044"/>
    <mergeCell ref="P10044:R10044"/>
    <mergeCell ref="S10044:U10044"/>
    <mergeCell ref="B10044:E10045"/>
    <mergeCell ref="F10046:H10046"/>
    <mergeCell ref="I10046:K10046"/>
    <mergeCell ref="L10046:M10046"/>
    <mergeCell ref="N10046:O10047"/>
    <mergeCell ref="P10046:R10046"/>
    <mergeCell ref="S10046:U10046"/>
    <mergeCell ref="B10046:E10047"/>
    <mergeCell ref="F10048:H10048"/>
    <mergeCell ref="I10048:K10048"/>
    <mergeCell ref="L10048:M10048"/>
    <mergeCell ref="N10048:O10049"/>
    <mergeCell ref="P10048:R10048"/>
    <mergeCell ref="S10048:U10048"/>
    <mergeCell ref="B10048:E10049"/>
    <mergeCell ref="F10030:H10030"/>
    <mergeCell ref="I10030:K10030"/>
    <mergeCell ref="L10030:M10030"/>
    <mergeCell ref="N10030:O10031"/>
    <mergeCell ref="P10030:R10030"/>
    <mergeCell ref="S10030:U10030"/>
    <mergeCell ref="B10030:E10032"/>
    <mergeCell ref="F10033:H10033"/>
    <mergeCell ref="I10033:K10033"/>
    <mergeCell ref="L10033:M10033"/>
    <mergeCell ref="N10033:O10033"/>
    <mergeCell ref="P10033:R10033"/>
    <mergeCell ref="S10033:U10033"/>
    <mergeCell ref="B10033:E10034"/>
    <mergeCell ref="F10035:H10035"/>
    <mergeCell ref="I10035:K10035"/>
    <mergeCell ref="L10035:M10035"/>
    <mergeCell ref="N10035:O10035"/>
    <mergeCell ref="P10035:R10035"/>
    <mergeCell ref="S10035:U10035"/>
    <mergeCell ref="B10035:E10035"/>
    <mergeCell ref="F10036:H10036"/>
    <mergeCell ref="I10036:K10036"/>
    <mergeCell ref="L10036:M10036"/>
    <mergeCell ref="N10036:O10036"/>
    <mergeCell ref="P10036:R10036"/>
    <mergeCell ref="S10036:U10036"/>
    <mergeCell ref="B10036:E10037"/>
    <mergeCell ref="F10038:H10038"/>
    <mergeCell ref="I10038:K10038"/>
    <mergeCell ref="L10038:M10038"/>
    <mergeCell ref="N10038:O10039"/>
    <mergeCell ref="P10038:R10038"/>
    <mergeCell ref="S10038:U10038"/>
    <mergeCell ref="B10038:E10039"/>
    <mergeCell ref="F10020:H10020"/>
    <mergeCell ref="I10020:K10020"/>
    <mergeCell ref="L10020:M10020"/>
    <mergeCell ref="N10020:O10020"/>
    <mergeCell ref="P10020:R10020"/>
    <mergeCell ref="S10020:U10020"/>
    <mergeCell ref="B10020:E10021"/>
    <mergeCell ref="F10022:H10022"/>
    <mergeCell ref="I10022:K10022"/>
    <mergeCell ref="L10022:M10022"/>
    <mergeCell ref="N10022:O10022"/>
    <mergeCell ref="P10022:R10022"/>
    <mergeCell ref="S10022:U10022"/>
    <mergeCell ref="B10022:E10023"/>
    <mergeCell ref="F10024:H10024"/>
    <mergeCell ref="I10024:K10024"/>
    <mergeCell ref="L10024:M10024"/>
    <mergeCell ref="N10024:O10024"/>
    <mergeCell ref="P10024:R10024"/>
    <mergeCell ref="S10024:U10024"/>
    <mergeCell ref="B10024:E10025"/>
    <mergeCell ref="F10026:H10026"/>
    <mergeCell ref="I10026:K10026"/>
    <mergeCell ref="L10026:M10026"/>
    <mergeCell ref="N10026:O10027"/>
    <mergeCell ref="P10026:R10026"/>
    <mergeCell ref="S10026:U10026"/>
    <mergeCell ref="B10026:E10027"/>
    <mergeCell ref="F10028:H10028"/>
    <mergeCell ref="I10028:K10028"/>
    <mergeCell ref="L10028:M10028"/>
    <mergeCell ref="N10028:O10029"/>
    <mergeCell ref="P10028:R10028"/>
    <mergeCell ref="S10028:U10028"/>
    <mergeCell ref="B10028:E10029"/>
    <mergeCell ref="F10012:H10012"/>
    <mergeCell ref="I10012:K10012"/>
    <mergeCell ref="L10012:M10012"/>
    <mergeCell ref="N10012:O10012"/>
    <mergeCell ref="P10012:R10012"/>
    <mergeCell ref="S10012:U10012"/>
    <mergeCell ref="B10012:E10012"/>
    <mergeCell ref="F10013:H10013"/>
    <mergeCell ref="I10013:K10013"/>
    <mergeCell ref="L10013:M10013"/>
    <mergeCell ref="N10013:O10014"/>
    <mergeCell ref="P10013:R10013"/>
    <mergeCell ref="S10013:U10013"/>
    <mergeCell ref="B10013:E10014"/>
    <mergeCell ref="F10015:H10015"/>
    <mergeCell ref="I10015:K10015"/>
    <mergeCell ref="L10015:M10015"/>
    <mergeCell ref="N10015:O10015"/>
    <mergeCell ref="P10015:R10015"/>
    <mergeCell ref="S10015:U10015"/>
    <mergeCell ref="B10015:E10016"/>
    <mergeCell ref="F10017:H10017"/>
    <mergeCell ref="I10017:K10017"/>
    <mergeCell ref="L10017:M10017"/>
    <mergeCell ref="N10017:O10017"/>
    <mergeCell ref="P10017:R10017"/>
    <mergeCell ref="S10017:U10017"/>
    <mergeCell ref="B10017:E10017"/>
    <mergeCell ref="F10018:H10018"/>
    <mergeCell ref="I10018:K10018"/>
    <mergeCell ref="L10018:M10018"/>
    <mergeCell ref="N10018:O10019"/>
    <mergeCell ref="P10018:R10018"/>
    <mergeCell ref="S10018:U10018"/>
    <mergeCell ref="B10018:E10019"/>
    <mergeCell ref="F10000:H10000"/>
    <mergeCell ref="I10000:K10000"/>
    <mergeCell ref="L10000:M10000"/>
    <mergeCell ref="N10000:O10001"/>
    <mergeCell ref="P10000:R10000"/>
    <mergeCell ref="S10000:U10000"/>
    <mergeCell ref="B10000:E10001"/>
    <mergeCell ref="F10002:H10002"/>
    <mergeCell ref="I10002:K10002"/>
    <mergeCell ref="L10002:M10002"/>
    <mergeCell ref="N10002:O10003"/>
    <mergeCell ref="P10002:R10002"/>
    <mergeCell ref="S10002:U10002"/>
    <mergeCell ref="B10002:E10002"/>
    <mergeCell ref="F10004:H10004"/>
    <mergeCell ref="I10004:K10004"/>
    <mergeCell ref="L10004:M10004"/>
    <mergeCell ref="N10004:O10005"/>
    <mergeCell ref="P10004:R10004"/>
    <mergeCell ref="S10004:U10004"/>
    <mergeCell ref="B10004:E10006"/>
    <mergeCell ref="F10007:H10007"/>
    <mergeCell ref="I10007:K10007"/>
    <mergeCell ref="L10007:M10007"/>
    <mergeCell ref="N10007:O10008"/>
    <mergeCell ref="P10007:R10007"/>
    <mergeCell ref="S10007:U10007"/>
    <mergeCell ref="B10007:E10008"/>
    <mergeCell ref="F10009:H10009"/>
    <mergeCell ref="I10009:K10009"/>
    <mergeCell ref="L10009:M10009"/>
    <mergeCell ref="N10009:O10010"/>
    <mergeCell ref="P10009:R10009"/>
    <mergeCell ref="S10009:U10009"/>
    <mergeCell ref="B10009:E10011"/>
    <mergeCell ref="F9990:H9990"/>
    <mergeCell ref="I9990:K9990"/>
    <mergeCell ref="L9990:M9990"/>
    <mergeCell ref="N9990:O9990"/>
    <mergeCell ref="P9990:R9990"/>
    <mergeCell ref="S9990:U9990"/>
    <mergeCell ref="B9990:E9991"/>
    <mergeCell ref="F9992:H9992"/>
    <mergeCell ref="I9992:K9992"/>
    <mergeCell ref="L9992:M9992"/>
    <mergeCell ref="N9992:O9992"/>
    <mergeCell ref="P9992:R9992"/>
    <mergeCell ref="S9992:U9992"/>
    <mergeCell ref="B9992:E9993"/>
    <mergeCell ref="F9994:H9994"/>
    <mergeCell ref="I9994:K9994"/>
    <mergeCell ref="L9994:M9994"/>
    <mergeCell ref="N9994:O9994"/>
    <mergeCell ref="P9994:R9994"/>
    <mergeCell ref="S9994:U9994"/>
    <mergeCell ref="B9994:E9995"/>
    <mergeCell ref="F9996:H9996"/>
    <mergeCell ref="I9996:K9996"/>
    <mergeCell ref="L9996:M9996"/>
    <mergeCell ref="N9996:O9996"/>
    <mergeCell ref="P9996:R9996"/>
    <mergeCell ref="S9996:U9996"/>
    <mergeCell ref="B9996:E9997"/>
    <mergeCell ref="F9998:H9998"/>
    <mergeCell ref="I9998:K9998"/>
    <mergeCell ref="L9998:M9998"/>
    <mergeCell ref="N9998:O9998"/>
    <mergeCell ref="P9998:R9998"/>
    <mergeCell ref="S9998:U9998"/>
    <mergeCell ref="B9998:E9999"/>
    <mergeCell ref="F9980:H9980"/>
    <mergeCell ref="I9980:K9980"/>
    <mergeCell ref="L9980:M9980"/>
    <mergeCell ref="N9980:O9980"/>
    <mergeCell ref="P9980:R9980"/>
    <mergeCell ref="S9980:U9980"/>
    <mergeCell ref="B9980:E9981"/>
    <mergeCell ref="F9982:H9982"/>
    <mergeCell ref="I9982:K9982"/>
    <mergeCell ref="L9982:M9982"/>
    <mergeCell ref="N9982:O9982"/>
    <mergeCell ref="P9982:R9982"/>
    <mergeCell ref="S9982:U9982"/>
    <mergeCell ref="B9982:E9983"/>
    <mergeCell ref="F9984:H9984"/>
    <mergeCell ref="I9984:K9984"/>
    <mergeCell ref="L9984:M9984"/>
    <mergeCell ref="N9984:O9984"/>
    <mergeCell ref="P9984:R9984"/>
    <mergeCell ref="S9984:U9984"/>
    <mergeCell ref="B9984:E9985"/>
    <mergeCell ref="F9986:H9986"/>
    <mergeCell ref="I9986:K9986"/>
    <mergeCell ref="L9986:M9986"/>
    <mergeCell ref="N9986:O9986"/>
    <mergeCell ref="P9986:R9986"/>
    <mergeCell ref="S9986:U9986"/>
    <mergeCell ref="B9986:E9987"/>
    <mergeCell ref="F9988:H9988"/>
    <mergeCell ref="I9988:K9988"/>
    <mergeCell ref="L9988:M9988"/>
    <mergeCell ref="N9988:O9988"/>
    <mergeCell ref="P9988:R9988"/>
    <mergeCell ref="S9988:U9988"/>
    <mergeCell ref="B9988:E9989"/>
    <mergeCell ref="F9969:H9969"/>
    <mergeCell ref="I9969:K9969"/>
    <mergeCell ref="L9969:M9969"/>
    <mergeCell ref="N9969:O9969"/>
    <mergeCell ref="P9969:R9969"/>
    <mergeCell ref="S9969:U9969"/>
    <mergeCell ref="B9969:E9970"/>
    <mergeCell ref="F9971:H9971"/>
    <mergeCell ref="I9971:K9971"/>
    <mergeCell ref="L9971:M9971"/>
    <mergeCell ref="N9971:O9971"/>
    <mergeCell ref="P9971:R9971"/>
    <mergeCell ref="S9971:U9971"/>
    <mergeCell ref="B9971:E9972"/>
    <mergeCell ref="F9973:H9973"/>
    <mergeCell ref="I9973:K9973"/>
    <mergeCell ref="L9973:M9973"/>
    <mergeCell ref="N9973:O9974"/>
    <mergeCell ref="P9973:R9973"/>
    <mergeCell ref="S9973:U9973"/>
    <mergeCell ref="B9973:E9975"/>
    <mergeCell ref="F9976:H9976"/>
    <mergeCell ref="I9976:K9976"/>
    <mergeCell ref="L9976:M9976"/>
    <mergeCell ref="N9976:O9976"/>
    <mergeCell ref="P9976:R9976"/>
    <mergeCell ref="S9976:U9976"/>
    <mergeCell ref="B9976:E9977"/>
    <mergeCell ref="F9978:H9978"/>
    <mergeCell ref="I9978:K9978"/>
    <mergeCell ref="L9978:M9978"/>
    <mergeCell ref="N9978:O9978"/>
    <mergeCell ref="P9978:R9978"/>
    <mergeCell ref="S9978:U9978"/>
    <mergeCell ref="B9978:E9979"/>
    <mergeCell ref="F9960:H9960"/>
    <mergeCell ref="I9960:K9960"/>
    <mergeCell ref="L9960:M9960"/>
    <mergeCell ref="N9960:O9961"/>
    <mergeCell ref="P9960:R9960"/>
    <mergeCell ref="S9960:U9960"/>
    <mergeCell ref="B9960:E9961"/>
    <mergeCell ref="F9962:H9962"/>
    <mergeCell ref="I9962:K9962"/>
    <mergeCell ref="L9962:M9962"/>
    <mergeCell ref="N9962:O9962"/>
    <mergeCell ref="P9962:R9962"/>
    <mergeCell ref="S9962:U9962"/>
    <mergeCell ref="B9962:E9963"/>
    <mergeCell ref="F9964:H9964"/>
    <mergeCell ref="I9964:K9964"/>
    <mergeCell ref="L9964:M9964"/>
    <mergeCell ref="N9964:O9964"/>
    <mergeCell ref="P9964:R9964"/>
    <mergeCell ref="S9964:U9964"/>
    <mergeCell ref="B9964:E9964"/>
    <mergeCell ref="F9965:H9965"/>
    <mergeCell ref="I9965:K9965"/>
    <mergeCell ref="L9965:M9965"/>
    <mergeCell ref="N9965:O9966"/>
    <mergeCell ref="P9965:R9965"/>
    <mergeCell ref="S9965:U9965"/>
    <mergeCell ref="B9965:E9966"/>
    <mergeCell ref="F9967:H9967"/>
    <mergeCell ref="I9967:K9967"/>
    <mergeCell ref="L9967:M9967"/>
    <mergeCell ref="N9967:O9968"/>
    <mergeCell ref="P9967:R9967"/>
    <mergeCell ref="S9967:U9967"/>
    <mergeCell ref="B9967:E9967"/>
    <mergeCell ref="F9950:H9950"/>
    <mergeCell ref="I9950:K9950"/>
    <mergeCell ref="L9950:M9950"/>
    <mergeCell ref="N9950:O9950"/>
    <mergeCell ref="P9950:R9950"/>
    <mergeCell ref="S9950:U9950"/>
    <mergeCell ref="B9950:E9951"/>
    <mergeCell ref="F9952:H9952"/>
    <mergeCell ref="I9952:K9952"/>
    <mergeCell ref="L9952:M9952"/>
    <mergeCell ref="N9952:O9952"/>
    <mergeCell ref="P9952:R9952"/>
    <mergeCell ref="S9952:U9952"/>
    <mergeCell ref="B9952:E9953"/>
    <mergeCell ref="F9954:H9954"/>
    <mergeCell ref="I9954:K9954"/>
    <mergeCell ref="L9954:M9954"/>
    <mergeCell ref="N9954:O9955"/>
    <mergeCell ref="P9954:R9954"/>
    <mergeCell ref="S9954:U9954"/>
    <mergeCell ref="B9954:E9954"/>
    <mergeCell ref="F9956:H9956"/>
    <mergeCell ref="I9956:K9956"/>
    <mergeCell ref="L9956:M9956"/>
    <mergeCell ref="N9956:O9957"/>
    <mergeCell ref="P9956:R9956"/>
    <mergeCell ref="S9956:U9956"/>
    <mergeCell ref="B9956:E9956"/>
    <mergeCell ref="F9958:H9958"/>
    <mergeCell ref="I9958:K9958"/>
    <mergeCell ref="L9958:M9958"/>
    <mergeCell ref="N9958:O9959"/>
    <mergeCell ref="P9958:R9958"/>
    <mergeCell ref="S9958:U9958"/>
    <mergeCell ref="B9958:E9958"/>
    <mergeCell ref="F9941:H9941"/>
    <mergeCell ref="I9941:K9941"/>
    <mergeCell ref="L9941:M9941"/>
    <mergeCell ref="N9941:O9942"/>
    <mergeCell ref="P9941:R9941"/>
    <mergeCell ref="S9941:U9941"/>
    <mergeCell ref="B9941:E9942"/>
    <mergeCell ref="F9943:H9943"/>
    <mergeCell ref="I9943:K9943"/>
    <mergeCell ref="L9943:M9943"/>
    <mergeCell ref="N9943:O9943"/>
    <mergeCell ref="P9943:R9943"/>
    <mergeCell ref="S9943:U9943"/>
    <mergeCell ref="B9943:E9944"/>
    <mergeCell ref="F9945:H9945"/>
    <mergeCell ref="I9945:K9945"/>
    <mergeCell ref="L9945:M9945"/>
    <mergeCell ref="N9945:O9945"/>
    <mergeCell ref="P9945:R9945"/>
    <mergeCell ref="S9945:U9945"/>
    <mergeCell ref="B9945:E9945"/>
    <mergeCell ref="F9946:H9946"/>
    <mergeCell ref="I9946:K9946"/>
    <mergeCell ref="L9946:M9946"/>
    <mergeCell ref="N9946:O9947"/>
    <mergeCell ref="P9946:R9946"/>
    <mergeCell ref="S9946:U9946"/>
    <mergeCell ref="B9946:E9947"/>
    <mergeCell ref="F9948:H9948"/>
    <mergeCell ref="I9948:K9948"/>
    <mergeCell ref="L9948:M9948"/>
    <mergeCell ref="N9948:O9948"/>
    <mergeCell ref="P9948:R9948"/>
    <mergeCell ref="S9948:U9948"/>
    <mergeCell ref="B9948:E9949"/>
    <mergeCell ref="F9931:H9931"/>
    <mergeCell ref="I9931:K9931"/>
    <mergeCell ref="L9931:M9931"/>
    <mergeCell ref="N9931:O9932"/>
    <mergeCell ref="P9931:R9931"/>
    <mergeCell ref="S9931:U9931"/>
    <mergeCell ref="B9931:E9932"/>
    <mergeCell ref="F9933:H9933"/>
    <mergeCell ref="I9933:K9933"/>
    <mergeCell ref="L9933:M9933"/>
    <mergeCell ref="N9933:O9933"/>
    <mergeCell ref="P9933:R9933"/>
    <mergeCell ref="S9933:U9933"/>
    <mergeCell ref="B9933:E9934"/>
    <mergeCell ref="F9935:H9935"/>
    <mergeCell ref="I9935:K9935"/>
    <mergeCell ref="L9935:M9935"/>
    <mergeCell ref="N9935:O9936"/>
    <mergeCell ref="P9935:R9935"/>
    <mergeCell ref="S9935:U9935"/>
    <mergeCell ref="B9935:E9936"/>
    <mergeCell ref="F9937:H9937"/>
    <mergeCell ref="I9937:K9937"/>
    <mergeCell ref="L9937:M9937"/>
    <mergeCell ref="N9937:O9937"/>
    <mergeCell ref="P9937:R9937"/>
    <mergeCell ref="S9937:U9937"/>
    <mergeCell ref="B9937:E9938"/>
    <mergeCell ref="F9939:H9939"/>
    <mergeCell ref="I9939:K9939"/>
    <mergeCell ref="L9939:M9939"/>
    <mergeCell ref="N9939:O9939"/>
    <mergeCell ref="P9939:R9939"/>
    <mergeCell ref="S9939:U9939"/>
    <mergeCell ref="B9939:E9940"/>
    <mergeCell ref="F9920:H9920"/>
    <mergeCell ref="I9920:K9920"/>
    <mergeCell ref="L9920:M9920"/>
    <mergeCell ref="N9920:O9921"/>
    <mergeCell ref="P9920:R9920"/>
    <mergeCell ref="S9920:U9920"/>
    <mergeCell ref="B9920:E9922"/>
    <mergeCell ref="F9923:H9923"/>
    <mergeCell ref="I9923:K9923"/>
    <mergeCell ref="L9923:M9923"/>
    <mergeCell ref="N9923:O9923"/>
    <mergeCell ref="P9923:R9923"/>
    <mergeCell ref="S9923:U9923"/>
    <mergeCell ref="B9923:E9924"/>
    <mergeCell ref="F9925:H9925"/>
    <mergeCell ref="I9925:K9925"/>
    <mergeCell ref="L9925:M9925"/>
    <mergeCell ref="N9925:O9926"/>
    <mergeCell ref="P9925:R9925"/>
    <mergeCell ref="S9925:U9925"/>
    <mergeCell ref="B9925:E9926"/>
    <mergeCell ref="F9927:H9927"/>
    <mergeCell ref="I9927:K9927"/>
    <mergeCell ref="L9927:M9927"/>
    <mergeCell ref="N9927:O9928"/>
    <mergeCell ref="P9927:R9927"/>
    <mergeCell ref="S9927:U9927"/>
    <mergeCell ref="B9927:E9928"/>
    <mergeCell ref="F9929:H9929"/>
    <mergeCell ref="I9929:K9929"/>
    <mergeCell ref="L9929:M9929"/>
    <mergeCell ref="N9929:O9929"/>
    <mergeCell ref="P9929:R9929"/>
    <mergeCell ref="S9929:U9929"/>
    <mergeCell ref="B9929:E9930"/>
    <mergeCell ref="F9909:H9909"/>
    <mergeCell ref="I9909:K9909"/>
    <mergeCell ref="L9909:M9909"/>
    <mergeCell ref="N9909:O9910"/>
    <mergeCell ref="P9909:R9909"/>
    <mergeCell ref="S9909:U9909"/>
    <mergeCell ref="B9909:E9910"/>
    <mergeCell ref="F9911:H9911"/>
    <mergeCell ref="I9911:K9911"/>
    <mergeCell ref="L9911:M9911"/>
    <mergeCell ref="N9911:O9912"/>
    <mergeCell ref="P9911:R9911"/>
    <mergeCell ref="S9911:U9911"/>
    <mergeCell ref="B9911:E9912"/>
    <mergeCell ref="F9913:H9913"/>
    <mergeCell ref="I9913:K9913"/>
    <mergeCell ref="L9913:M9913"/>
    <mergeCell ref="N9913:O9914"/>
    <mergeCell ref="P9913:R9913"/>
    <mergeCell ref="S9913:U9913"/>
    <mergeCell ref="B9913:E9914"/>
    <mergeCell ref="F9915:H9915"/>
    <mergeCell ref="I9915:K9915"/>
    <mergeCell ref="L9915:M9915"/>
    <mergeCell ref="N9915:O9916"/>
    <mergeCell ref="P9915:R9915"/>
    <mergeCell ref="S9915:U9915"/>
    <mergeCell ref="B9915:E9916"/>
    <mergeCell ref="F9917:H9917"/>
    <mergeCell ref="I9917:K9917"/>
    <mergeCell ref="L9917:M9917"/>
    <mergeCell ref="N9917:O9918"/>
    <mergeCell ref="P9917:R9917"/>
    <mergeCell ref="S9917:U9917"/>
    <mergeCell ref="B9917:E9919"/>
    <mergeCell ref="F9894:H9894"/>
    <mergeCell ref="I9894:K9894"/>
    <mergeCell ref="L9894:M9894"/>
    <mergeCell ref="N9894:O9894"/>
    <mergeCell ref="P9894:R9894"/>
    <mergeCell ref="S9894:U9894"/>
    <mergeCell ref="B9894:E9895"/>
    <mergeCell ref="F9896:H9896"/>
    <mergeCell ref="I9896:K9896"/>
    <mergeCell ref="L9896:M9896"/>
    <mergeCell ref="N9896:O9897"/>
    <mergeCell ref="P9896:R9896"/>
    <mergeCell ref="S9896:U9896"/>
    <mergeCell ref="B9902:E9904"/>
    <mergeCell ref="F9905:H9905"/>
    <mergeCell ref="I9905:K9905"/>
    <mergeCell ref="L9905:M9905"/>
    <mergeCell ref="N9905:O9905"/>
    <mergeCell ref="P9905:R9905"/>
    <mergeCell ref="S9905:U9905"/>
    <mergeCell ref="B9905:E9906"/>
    <mergeCell ref="F9907:H9907"/>
    <mergeCell ref="I9907:K9907"/>
    <mergeCell ref="L9907:M9907"/>
    <mergeCell ref="N9907:O9907"/>
    <mergeCell ref="P9907:R9907"/>
    <mergeCell ref="S9907:U9907"/>
    <mergeCell ref="B9907:E9907"/>
    <mergeCell ref="F9908:H9908"/>
    <mergeCell ref="I9908:K9908"/>
    <mergeCell ref="L9908:M9908"/>
    <mergeCell ref="N9908:O9908"/>
    <mergeCell ref="P9908:R9908"/>
    <mergeCell ref="S9908:U9908"/>
    <mergeCell ref="B9908:E9908"/>
    <mergeCell ref="B9896:E9898"/>
    <mergeCell ref="F9899:H9899"/>
    <mergeCell ref="I9899:K9899"/>
    <mergeCell ref="L9899:M9899"/>
    <mergeCell ref="N9899:O9900"/>
    <mergeCell ref="P9899:R9899"/>
    <mergeCell ref="S9899:U9899"/>
    <mergeCell ref="B9899:E9901"/>
    <mergeCell ref="F9902:H9902"/>
    <mergeCell ref="I9902:K9902"/>
    <mergeCell ref="L9902:M9902"/>
    <mergeCell ref="N9902:O9903"/>
    <mergeCell ref="P9902:R9902"/>
    <mergeCell ref="S9902:U9902"/>
    <mergeCell ref="F9884:H9884"/>
    <mergeCell ref="I9884:K9884"/>
    <mergeCell ref="L9884:M9884"/>
    <mergeCell ref="N9884:O9884"/>
    <mergeCell ref="P9884:R9884"/>
    <mergeCell ref="S9884:U9884"/>
    <mergeCell ref="B9884:E9885"/>
    <mergeCell ref="F9886:H9886"/>
    <mergeCell ref="I9886:K9886"/>
    <mergeCell ref="L9886:M9886"/>
    <mergeCell ref="N9886:O9886"/>
    <mergeCell ref="P9886:R9886"/>
    <mergeCell ref="S9886:U9886"/>
    <mergeCell ref="B9886:E9887"/>
    <mergeCell ref="F9888:H9888"/>
    <mergeCell ref="I9888:K9888"/>
    <mergeCell ref="L9888:M9888"/>
    <mergeCell ref="N9888:O9888"/>
    <mergeCell ref="P9888:R9888"/>
    <mergeCell ref="S9888:U9888"/>
    <mergeCell ref="B9888:E9889"/>
    <mergeCell ref="F9890:H9890"/>
    <mergeCell ref="I9890:K9890"/>
    <mergeCell ref="L9890:M9890"/>
    <mergeCell ref="N9890:O9890"/>
    <mergeCell ref="P9890:R9890"/>
    <mergeCell ref="S9890:U9890"/>
    <mergeCell ref="B9890:E9891"/>
    <mergeCell ref="F9892:H9892"/>
    <mergeCell ref="I9892:K9892"/>
    <mergeCell ref="L9892:M9892"/>
    <mergeCell ref="N9892:O9892"/>
    <mergeCell ref="P9892:R9892"/>
    <mergeCell ref="S9892:U9892"/>
    <mergeCell ref="B9892:E9893"/>
    <mergeCell ref="F9874:H9874"/>
    <mergeCell ref="I9874:K9874"/>
    <mergeCell ref="L9874:M9874"/>
    <mergeCell ref="N9874:O9874"/>
    <mergeCell ref="P9874:R9874"/>
    <mergeCell ref="S9874:U9874"/>
    <mergeCell ref="B9874:E9875"/>
    <mergeCell ref="F9876:H9876"/>
    <mergeCell ref="I9876:K9876"/>
    <mergeCell ref="L9876:M9876"/>
    <mergeCell ref="N9876:O9877"/>
    <mergeCell ref="P9876:R9876"/>
    <mergeCell ref="S9876:U9876"/>
    <mergeCell ref="B9876:E9877"/>
    <mergeCell ref="F9878:H9878"/>
    <mergeCell ref="I9878:K9878"/>
    <mergeCell ref="L9878:M9878"/>
    <mergeCell ref="N9878:O9878"/>
    <mergeCell ref="P9878:R9878"/>
    <mergeCell ref="S9878:U9878"/>
    <mergeCell ref="B9878:E9879"/>
    <mergeCell ref="F9880:H9880"/>
    <mergeCell ref="I9880:K9880"/>
    <mergeCell ref="L9880:M9880"/>
    <mergeCell ref="N9880:O9880"/>
    <mergeCell ref="P9880:R9880"/>
    <mergeCell ref="S9880:U9880"/>
    <mergeCell ref="B9880:E9881"/>
    <mergeCell ref="F9882:H9882"/>
    <mergeCell ref="I9882:K9882"/>
    <mergeCell ref="L9882:M9882"/>
    <mergeCell ref="N9882:O9883"/>
    <mergeCell ref="P9882:R9882"/>
    <mergeCell ref="S9882:U9882"/>
    <mergeCell ref="B9882:E9883"/>
    <mergeCell ref="F9866:H9866"/>
    <mergeCell ref="I9866:K9866"/>
    <mergeCell ref="L9866:M9866"/>
    <mergeCell ref="N9866:O9866"/>
    <mergeCell ref="P9866:R9866"/>
    <mergeCell ref="S9866:U9866"/>
    <mergeCell ref="B9866:E9866"/>
    <mergeCell ref="F9867:H9867"/>
    <mergeCell ref="I9867:K9867"/>
    <mergeCell ref="L9867:M9867"/>
    <mergeCell ref="N9867:O9867"/>
    <mergeCell ref="P9867:R9867"/>
    <mergeCell ref="S9867:U9867"/>
    <mergeCell ref="B9867:E9867"/>
    <mergeCell ref="F9868:H9868"/>
    <mergeCell ref="I9868:K9868"/>
    <mergeCell ref="L9868:M9868"/>
    <mergeCell ref="N9868:O9869"/>
    <mergeCell ref="P9868:R9868"/>
    <mergeCell ref="S9868:U9868"/>
    <mergeCell ref="B9868:E9870"/>
    <mergeCell ref="F9871:H9871"/>
    <mergeCell ref="I9871:K9871"/>
    <mergeCell ref="L9871:M9871"/>
    <mergeCell ref="N9871:O9872"/>
    <mergeCell ref="P9871:R9871"/>
    <mergeCell ref="S9871:U9871"/>
    <mergeCell ref="B9414:E9416"/>
    <mergeCell ref="F9417:H9417"/>
    <mergeCell ref="I9417:K9417"/>
    <mergeCell ref="L9417:M9417"/>
    <mergeCell ref="N9417:O9418"/>
    <mergeCell ref="P9417:R9417"/>
    <mergeCell ref="S9417:U9417"/>
    <mergeCell ref="B9417:E9419"/>
    <mergeCell ref="F9420:H9420"/>
    <mergeCell ref="I9420:K9420"/>
    <mergeCell ref="L9420:M9420"/>
    <mergeCell ref="N9420:O9421"/>
    <mergeCell ref="P9420:R9420"/>
    <mergeCell ref="S9420:U9420"/>
    <mergeCell ref="B9871:E9873"/>
    <mergeCell ref="F9855:H9855"/>
    <mergeCell ref="I9855:K9855"/>
    <mergeCell ref="L9855:M9855"/>
    <mergeCell ref="N9855:O9855"/>
    <mergeCell ref="P9855:R9855"/>
    <mergeCell ref="S9855:U9855"/>
    <mergeCell ref="B9855:E9856"/>
    <mergeCell ref="F9857:H9857"/>
    <mergeCell ref="I9857:K9857"/>
    <mergeCell ref="L9857:M9857"/>
    <mergeCell ref="N9857:O9858"/>
    <mergeCell ref="P9857:R9857"/>
    <mergeCell ref="S9857:U9857"/>
    <mergeCell ref="B9857:E9859"/>
    <mergeCell ref="F9860:H9860"/>
    <mergeCell ref="I9860:K9860"/>
    <mergeCell ref="L9860:M9860"/>
    <mergeCell ref="N9860:O9860"/>
    <mergeCell ref="P9860:R9860"/>
    <mergeCell ref="S9860:U9860"/>
    <mergeCell ref="B9860:E9861"/>
    <mergeCell ref="F9862:H9862"/>
    <mergeCell ref="I9862:K9862"/>
    <mergeCell ref="L9862:M9862"/>
    <mergeCell ref="N9862:O9863"/>
    <mergeCell ref="P9862:R9862"/>
    <mergeCell ref="S9862:U9862"/>
    <mergeCell ref="B9862:E9864"/>
    <mergeCell ref="F9865:H9865"/>
    <mergeCell ref="I9865:K9865"/>
    <mergeCell ref="L9865:M9865"/>
    <mergeCell ref="N9865:O9865"/>
    <mergeCell ref="P9865:R9865"/>
    <mergeCell ref="S9865:U9865"/>
    <mergeCell ref="B9865:E9865"/>
    <mergeCell ref="F9846:H9846"/>
    <mergeCell ref="I9846:K9846"/>
    <mergeCell ref="L9846:M9846"/>
    <mergeCell ref="N9846:O9847"/>
    <mergeCell ref="P9846:R9846"/>
    <mergeCell ref="S9846:U9846"/>
    <mergeCell ref="B9846:E9847"/>
    <mergeCell ref="F9848:H9848"/>
    <mergeCell ref="I9848:K9848"/>
    <mergeCell ref="L9848:M9848"/>
    <mergeCell ref="N9848:O9848"/>
    <mergeCell ref="P9848:R9848"/>
    <mergeCell ref="S9848:U9848"/>
    <mergeCell ref="B9848:E9848"/>
    <mergeCell ref="F9849:H9849"/>
    <mergeCell ref="I9849:K9849"/>
    <mergeCell ref="L9849:M9849"/>
    <mergeCell ref="N9849:O9849"/>
    <mergeCell ref="P9849:R9849"/>
    <mergeCell ref="S9849:U9849"/>
    <mergeCell ref="B9849:E9850"/>
    <mergeCell ref="F9851:H9851"/>
    <mergeCell ref="I9851:K9851"/>
    <mergeCell ref="L9851:M9851"/>
    <mergeCell ref="N9851:O9852"/>
    <mergeCell ref="P9851:R9851"/>
    <mergeCell ref="S9851:U9851"/>
    <mergeCell ref="B9851:E9851"/>
    <mergeCell ref="F9853:H9853"/>
    <mergeCell ref="I9853:K9853"/>
    <mergeCell ref="L9853:M9853"/>
    <mergeCell ref="N9853:O9853"/>
    <mergeCell ref="P9853:R9853"/>
    <mergeCell ref="S9853:U9853"/>
    <mergeCell ref="B9853:E9854"/>
    <mergeCell ref="F9838:H9838"/>
    <mergeCell ref="I9838:K9838"/>
    <mergeCell ref="L9838:M9838"/>
    <mergeCell ref="N9838:O9838"/>
    <mergeCell ref="P9838:R9838"/>
    <mergeCell ref="S9838:U9838"/>
    <mergeCell ref="B9838:E9838"/>
    <mergeCell ref="F9839:H9839"/>
    <mergeCell ref="I9839:K9839"/>
    <mergeCell ref="L9839:M9839"/>
    <mergeCell ref="N9839:O9839"/>
    <mergeCell ref="P9839:R9839"/>
    <mergeCell ref="S9839:U9839"/>
    <mergeCell ref="B9839:E9840"/>
    <mergeCell ref="F9841:H9841"/>
    <mergeCell ref="I9841:K9841"/>
    <mergeCell ref="L9841:M9841"/>
    <mergeCell ref="N9841:O9842"/>
    <mergeCell ref="P9841:R9841"/>
    <mergeCell ref="S9841:U9841"/>
    <mergeCell ref="B9841:E9842"/>
    <mergeCell ref="F9843:H9843"/>
    <mergeCell ref="I9843:K9843"/>
    <mergeCell ref="L9843:M9843"/>
    <mergeCell ref="N9843:O9843"/>
    <mergeCell ref="P9843:R9843"/>
    <mergeCell ref="S9843:U9843"/>
    <mergeCell ref="B9843:E9843"/>
    <mergeCell ref="F9844:H9844"/>
    <mergeCell ref="I9844:K9844"/>
    <mergeCell ref="L9844:M9844"/>
    <mergeCell ref="N9844:O9845"/>
    <mergeCell ref="P9844:R9844"/>
    <mergeCell ref="S9844:U9844"/>
    <mergeCell ref="B9844:E9844"/>
    <mergeCell ref="F9830:H9830"/>
    <mergeCell ref="I9830:K9830"/>
    <mergeCell ref="L9830:M9830"/>
    <mergeCell ref="N9830:O9830"/>
    <mergeCell ref="P9830:R9830"/>
    <mergeCell ref="S9830:U9830"/>
    <mergeCell ref="B9830:E9830"/>
    <mergeCell ref="F9831:H9831"/>
    <mergeCell ref="I9831:K9831"/>
    <mergeCell ref="L9831:M9831"/>
    <mergeCell ref="N9831:O9832"/>
    <mergeCell ref="P9831:R9831"/>
    <mergeCell ref="S9831:U9831"/>
    <mergeCell ref="B9831:E9832"/>
    <mergeCell ref="F9833:H9833"/>
    <mergeCell ref="I9833:K9833"/>
    <mergeCell ref="L9833:M9833"/>
    <mergeCell ref="N9833:O9833"/>
    <mergeCell ref="P9833:R9833"/>
    <mergeCell ref="S9833:U9833"/>
    <mergeCell ref="B9833:E9834"/>
    <mergeCell ref="F9835:H9835"/>
    <mergeCell ref="I9835:K9835"/>
    <mergeCell ref="L9835:M9835"/>
    <mergeCell ref="N9835:O9836"/>
    <mergeCell ref="P9835:R9835"/>
    <mergeCell ref="S9835:U9835"/>
    <mergeCell ref="B9835:E9836"/>
    <mergeCell ref="F9837:H9837"/>
    <mergeCell ref="I9837:K9837"/>
    <mergeCell ref="L9837:M9837"/>
    <mergeCell ref="N9837:O9837"/>
    <mergeCell ref="P9837:R9837"/>
    <mergeCell ref="S9837:U9837"/>
    <mergeCell ref="B9837:E9837"/>
    <mergeCell ref="F9820:H9820"/>
    <mergeCell ref="I9820:K9820"/>
    <mergeCell ref="L9820:M9820"/>
    <mergeCell ref="N9820:O9820"/>
    <mergeCell ref="P9820:R9820"/>
    <mergeCell ref="S9820:U9820"/>
    <mergeCell ref="B9820:E9821"/>
    <mergeCell ref="F9822:H9822"/>
    <mergeCell ref="I9822:K9822"/>
    <mergeCell ref="L9822:M9822"/>
    <mergeCell ref="N9822:O9823"/>
    <mergeCell ref="P9822:R9822"/>
    <mergeCell ref="S9822:U9822"/>
    <mergeCell ref="B9822:E9824"/>
    <mergeCell ref="F9825:H9825"/>
    <mergeCell ref="I9825:K9825"/>
    <mergeCell ref="L9825:M9825"/>
    <mergeCell ref="N9825:O9826"/>
    <mergeCell ref="P9825:R9825"/>
    <mergeCell ref="S9825:U9825"/>
    <mergeCell ref="B9825:E9825"/>
    <mergeCell ref="F9827:H9827"/>
    <mergeCell ref="I9827:K9827"/>
    <mergeCell ref="L9827:M9827"/>
    <mergeCell ref="N9827:O9828"/>
    <mergeCell ref="P9827:R9827"/>
    <mergeCell ref="S9827:U9827"/>
    <mergeCell ref="B9827:E9828"/>
    <mergeCell ref="F9829:H9829"/>
    <mergeCell ref="I9829:K9829"/>
    <mergeCell ref="L9829:M9829"/>
    <mergeCell ref="N9829:O9829"/>
    <mergeCell ref="P9829:R9829"/>
    <mergeCell ref="S9829:U9829"/>
    <mergeCell ref="B9829:E9829"/>
    <mergeCell ref="F9810:H9810"/>
    <mergeCell ref="I9810:K9810"/>
    <mergeCell ref="L9810:M9810"/>
    <mergeCell ref="N9810:O9810"/>
    <mergeCell ref="P9810:R9810"/>
    <mergeCell ref="S9810:U9810"/>
    <mergeCell ref="B9810:E9811"/>
    <mergeCell ref="F9812:H9812"/>
    <mergeCell ref="I9812:K9812"/>
    <mergeCell ref="L9812:M9812"/>
    <mergeCell ref="N9812:O9813"/>
    <mergeCell ref="P9812:R9812"/>
    <mergeCell ref="S9812:U9812"/>
    <mergeCell ref="B9812:E9813"/>
    <mergeCell ref="F9814:H9814"/>
    <mergeCell ref="I9814:K9814"/>
    <mergeCell ref="L9814:M9814"/>
    <mergeCell ref="N9814:O9814"/>
    <mergeCell ref="P9814:R9814"/>
    <mergeCell ref="S9814:U9814"/>
    <mergeCell ref="B9814:E9815"/>
    <mergeCell ref="F9816:H9816"/>
    <mergeCell ref="I9816:K9816"/>
    <mergeCell ref="L9816:M9816"/>
    <mergeCell ref="N9816:O9816"/>
    <mergeCell ref="P9816:R9816"/>
    <mergeCell ref="S9816:U9816"/>
    <mergeCell ref="B9816:E9817"/>
    <mergeCell ref="F9818:H9818"/>
    <mergeCell ref="I9818:K9818"/>
    <mergeCell ref="L9818:M9818"/>
    <mergeCell ref="N9818:O9818"/>
    <mergeCell ref="P9818:R9818"/>
    <mergeCell ref="S9818:U9818"/>
    <mergeCell ref="B9818:E9819"/>
    <mergeCell ref="F9800:H9800"/>
    <mergeCell ref="I9800:K9800"/>
    <mergeCell ref="L9800:M9800"/>
    <mergeCell ref="N9800:O9800"/>
    <mergeCell ref="P9800:R9800"/>
    <mergeCell ref="S9800:U9800"/>
    <mergeCell ref="B9800:E9801"/>
    <mergeCell ref="F9802:H9802"/>
    <mergeCell ref="I9802:K9802"/>
    <mergeCell ref="L9802:M9802"/>
    <mergeCell ref="N9802:O9803"/>
    <mergeCell ref="P9802:R9802"/>
    <mergeCell ref="S9802:U9802"/>
    <mergeCell ref="B9802:E9804"/>
    <mergeCell ref="F9805:H9805"/>
    <mergeCell ref="I9805:K9805"/>
    <mergeCell ref="L9805:M9805"/>
    <mergeCell ref="N9805:O9805"/>
    <mergeCell ref="P9805:R9805"/>
    <mergeCell ref="S9805:U9805"/>
    <mergeCell ref="B9805:E9805"/>
    <mergeCell ref="F9806:H9806"/>
    <mergeCell ref="I9806:K9806"/>
    <mergeCell ref="L9806:M9806"/>
    <mergeCell ref="N9806:O9806"/>
    <mergeCell ref="P9806:R9806"/>
    <mergeCell ref="S9806:U9806"/>
    <mergeCell ref="B9806:E9807"/>
    <mergeCell ref="F9808:H9808"/>
    <mergeCell ref="I9808:K9808"/>
    <mergeCell ref="L9808:M9808"/>
    <mergeCell ref="N9808:O9808"/>
    <mergeCell ref="P9808:R9808"/>
    <mergeCell ref="S9808:U9808"/>
    <mergeCell ref="B9808:E9809"/>
    <mergeCell ref="F9790:H9790"/>
    <mergeCell ref="I9790:K9790"/>
    <mergeCell ref="L9790:M9790"/>
    <mergeCell ref="N9790:O9791"/>
    <mergeCell ref="P9790:R9790"/>
    <mergeCell ref="S9790:U9790"/>
    <mergeCell ref="B9790:E9790"/>
    <mergeCell ref="F9792:H9792"/>
    <mergeCell ref="I9792:K9792"/>
    <mergeCell ref="L9792:M9792"/>
    <mergeCell ref="N9792:O9793"/>
    <mergeCell ref="P9792:R9792"/>
    <mergeCell ref="S9792:U9792"/>
    <mergeCell ref="B9792:E9793"/>
    <mergeCell ref="F9794:H9794"/>
    <mergeCell ref="I9794:K9794"/>
    <mergeCell ref="L9794:M9794"/>
    <mergeCell ref="N9794:O9795"/>
    <mergeCell ref="P9794:R9794"/>
    <mergeCell ref="S9794:U9794"/>
    <mergeCell ref="B9794:E9795"/>
    <mergeCell ref="F9796:H9796"/>
    <mergeCell ref="I9796:K9796"/>
    <mergeCell ref="L9796:M9796"/>
    <mergeCell ref="N9796:O9796"/>
    <mergeCell ref="P9796:R9796"/>
    <mergeCell ref="S9796:U9796"/>
    <mergeCell ref="B9796:E9797"/>
    <mergeCell ref="F9798:H9798"/>
    <mergeCell ref="I9798:K9798"/>
    <mergeCell ref="L9798:M9798"/>
    <mergeCell ref="N9798:O9799"/>
    <mergeCell ref="P9798:R9798"/>
    <mergeCell ref="S9798:U9798"/>
    <mergeCell ref="B9798:E9799"/>
    <mergeCell ref="F9780:H9780"/>
    <mergeCell ref="I9780:K9780"/>
    <mergeCell ref="L9780:M9780"/>
    <mergeCell ref="N9780:O9780"/>
    <mergeCell ref="P9780:R9780"/>
    <mergeCell ref="S9780:U9780"/>
    <mergeCell ref="B9780:E9781"/>
    <mergeCell ref="F9782:H9782"/>
    <mergeCell ref="I9782:K9782"/>
    <mergeCell ref="L9782:M9782"/>
    <mergeCell ref="N9782:O9782"/>
    <mergeCell ref="P9782:R9782"/>
    <mergeCell ref="S9782:U9782"/>
    <mergeCell ref="B9782:E9783"/>
    <mergeCell ref="F9784:H9784"/>
    <mergeCell ref="I9784:K9784"/>
    <mergeCell ref="L9784:M9784"/>
    <mergeCell ref="N9784:O9784"/>
    <mergeCell ref="P9784:R9784"/>
    <mergeCell ref="S9784:U9784"/>
    <mergeCell ref="B9784:E9785"/>
    <mergeCell ref="F9786:H9786"/>
    <mergeCell ref="I9786:K9786"/>
    <mergeCell ref="L9786:M9786"/>
    <mergeCell ref="N9786:O9786"/>
    <mergeCell ref="P9786:R9786"/>
    <mergeCell ref="S9786:U9786"/>
    <mergeCell ref="B9786:E9787"/>
    <mergeCell ref="F9788:H9788"/>
    <mergeCell ref="I9788:K9788"/>
    <mergeCell ref="L9788:M9788"/>
    <mergeCell ref="N9788:O9788"/>
    <mergeCell ref="P9788:R9788"/>
    <mergeCell ref="S9788:U9788"/>
    <mergeCell ref="B9788:E9789"/>
    <mergeCell ref="F9770:H9770"/>
    <mergeCell ref="I9770:K9770"/>
    <mergeCell ref="L9770:M9770"/>
    <mergeCell ref="N9770:O9771"/>
    <mergeCell ref="P9770:R9770"/>
    <mergeCell ref="S9770:U9770"/>
    <mergeCell ref="B9770:E9771"/>
    <mergeCell ref="F9772:H9772"/>
    <mergeCell ref="I9772:K9772"/>
    <mergeCell ref="L9772:M9772"/>
    <mergeCell ref="N9772:O9772"/>
    <mergeCell ref="P9772:R9772"/>
    <mergeCell ref="S9772:U9772"/>
    <mergeCell ref="B9772:E9773"/>
    <mergeCell ref="F9774:H9774"/>
    <mergeCell ref="I9774:K9774"/>
    <mergeCell ref="L9774:M9774"/>
    <mergeCell ref="N9774:O9774"/>
    <mergeCell ref="P9774:R9774"/>
    <mergeCell ref="S9774:U9774"/>
    <mergeCell ref="B9774:E9775"/>
    <mergeCell ref="F9776:H9776"/>
    <mergeCell ref="I9776:K9776"/>
    <mergeCell ref="L9776:M9776"/>
    <mergeCell ref="N9776:O9777"/>
    <mergeCell ref="P9776:R9776"/>
    <mergeCell ref="S9776:U9776"/>
    <mergeCell ref="B9776:E9776"/>
    <mergeCell ref="F9778:H9778"/>
    <mergeCell ref="I9778:K9778"/>
    <mergeCell ref="L9778:M9778"/>
    <mergeCell ref="N9778:O9779"/>
    <mergeCell ref="P9778:R9778"/>
    <mergeCell ref="S9778:U9778"/>
    <mergeCell ref="B9778:E9779"/>
    <mergeCell ref="F9761:H9761"/>
    <mergeCell ref="I9761:K9761"/>
    <mergeCell ref="L9761:M9761"/>
    <mergeCell ref="N9761:O9762"/>
    <mergeCell ref="P9761:R9761"/>
    <mergeCell ref="S9761:U9761"/>
    <mergeCell ref="B9761:E9763"/>
    <mergeCell ref="F9764:H9764"/>
    <mergeCell ref="I9764:K9764"/>
    <mergeCell ref="L9764:M9764"/>
    <mergeCell ref="N9764:O9764"/>
    <mergeCell ref="P9764:R9764"/>
    <mergeCell ref="S9764:U9764"/>
    <mergeCell ref="B9764:E9765"/>
    <mergeCell ref="F9766:H9766"/>
    <mergeCell ref="I9766:K9766"/>
    <mergeCell ref="L9766:M9766"/>
    <mergeCell ref="N9766:O9766"/>
    <mergeCell ref="P9766:R9766"/>
    <mergeCell ref="S9766:U9766"/>
    <mergeCell ref="B9766:E9766"/>
    <mergeCell ref="F9767:H9767"/>
    <mergeCell ref="I9767:K9767"/>
    <mergeCell ref="L9767:M9767"/>
    <mergeCell ref="N9767:O9768"/>
    <mergeCell ref="P9767:R9767"/>
    <mergeCell ref="S9767:U9767"/>
    <mergeCell ref="B9767:E9768"/>
    <mergeCell ref="F9769:H9769"/>
    <mergeCell ref="I9769:K9769"/>
    <mergeCell ref="L9769:M9769"/>
    <mergeCell ref="N9769:O9769"/>
    <mergeCell ref="P9769:R9769"/>
    <mergeCell ref="S9769:U9769"/>
    <mergeCell ref="B9769:E9769"/>
    <mergeCell ref="F9752:H9752"/>
    <mergeCell ref="I9752:K9752"/>
    <mergeCell ref="L9752:M9752"/>
    <mergeCell ref="N9752:O9752"/>
    <mergeCell ref="P9752:R9752"/>
    <mergeCell ref="S9752:U9752"/>
    <mergeCell ref="B9752:E9752"/>
    <mergeCell ref="F9753:H9753"/>
    <mergeCell ref="I9753:K9753"/>
    <mergeCell ref="L9753:M9753"/>
    <mergeCell ref="N9753:O9754"/>
    <mergeCell ref="P9753:R9753"/>
    <mergeCell ref="S9753:U9753"/>
    <mergeCell ref="B9753:E9753"/>
    <mergeCell ref="F9755:H9755"/>
    <mergeCell ref="I9755:K9755"/>
    <mergeCell ref="L9755:M9755"/>
    <mergeCell ref="N9755:O9755"/>
    <mergeCell ref="P9755:R9755"/>
    <mergeCell ref="S9755:U9755"/>
    <mergeCell ref="B9755:E9756"/>
    <mergeCell ref="F9757:H9757"/>
    <mergeCell ref="I9757:K9757"/>
    <mergeCell ref="L9757:M9757"/>
    <mergeCell ref="N9757:O9758"/>
    <mergeCell ref="P9757:R9757"/>
    <mergeCell ref="S9757:U9757"/>
    <mergeCell ref="B9757:E9758"/>
    <mergeCell ref="F9759:H9759"/>
    <mergeCell ref="I9759:K9759"/>
    <mergeCell ref="L9759:M9759"/>
    <mergeCell ref="N9759:O9759"/>
    <mergeCell ref="P9759:R9759"/>
    <mergeCell ref="S9759:U9759"/>
    <mergeCell ref="B9759:E9760"/>
    <mergeCell ref="F9742:H9742"/>
    <mergeCell ref="I9742:K9742"/>
    <mergeCell ref="L9742:M9742"/>
    <mergeCell ref="N9742:O9743"/>
    <mergeCell ref="P9742:R9742"/>
    <mergeCell ref="S9742:U9742"/>
    <mergeCell ref="B9742:E9743"/>
    <mergeCell ref="F9744:H9744"/>
    <mergeCell ref="I9744:K9744"/>
    <mergeCell ref="L9744:M9744"/>
    <mergeCell ref="N9744:O9745"/>
    <mergeCell ref="P9744:R9744"/>
    <mergeCell ref="S9744:U9744"/>
    <mergeCell ref="B9744:E9746"/>
    <mergeCell ref="F9747:H9747"/>
    <mergeCell ref="I9747:K9747"/>
    <mergeCell ref="L9747:M9747"/>
    <mergeCell ref="N9747:O9747"/>
    <mergeCell ref="P9747:R9747"/>
    <mergeCell ref="S9747:U9747"/>
    <mergeCell ref="B9747:E9747"/>
    <mergeCell ref="F9748:H9748"/>
    <mergeCell ref="I9748:K9748"/>
    <mergeCell ref="L9748:M9748"/>
    <mergeCell ref="N9748:O9748"/>
    <mergeCell ref="P9748:R9748"/>
    <mergeCell ref="S9748:U9748"/>
    <mergeCell ref="B9748:E9749"/>
    <mergeCell ref="F9750:H9750"/>
    <mergeCell ref="I9750:K9750"/>
    <mergeCell ref="L9750:M9750"/>
    <mergeCell ref="N9750:O9751"/>
    <mergeCell ref="P9750:R9750"/>
    <mergeCell ref="S9750:U9750"/>
    <mergeCell ref="B9750:E9750"/>
    <mergeCell ref="F9733:H9733"/>
    <mergeCell ref="I9733:K9733"/>
    <mergeCell ref="L9733:M9733"/>
    <mergeCell ref="N9733:O9734"/>
    <mergeCell ref="P9733:R9733"/>
    <mergeCell ref="S9733:U9733"/>
    <mergeCell ref="B9733:E9733"/>
    <mergeCell ref="F9735:H9735"/>
    <mergeCell ref="I9735:K9735"/>
    <mergeCell ref="L9735:M9735"/>
    <mergeCell ref="N9735:O9735"/>
    <mergeCell ref="P9735:R9735"/>
    <mergeCell ref="S9735:U9735"/>
    <mergeCell ref="B9735:E9736"/>
    <mergeCell ref="F9737:H9737"/>
    <mergeCell ref="I9737:K9737"/>
    <mergeCell ref="L9737:M9737"/>
    <mergeCell ref="N9737:O9738"/>
    <mergeCell ref="P9737:R9737"/>
    <mergeCell ref="S9737:U9737"/>
    <mergeCell ref="B9737:E9738"/>
    <mergeCell ref="F9739:H9739"/>
    <mergeCell ref="I9739:K9739"/>
    <mergeCell ref="L9739:M9739"/>
    <mergeCell ref="N9739:O9739"/>
    <mergeCell ref="P9739:R9739"/>
    <mergeCell ref="S9739:U9739"/>
    <mergeCell ref="B9739:E9740"/>
    <mergeCell ref="F9741:H9741"/>
    <mergeCell ref="I9741:K9741"/>
    <mergeCell ref="L9741:M9741"/>
    <mergeCell ref="N9741:O9741"/>
    <mergeCell ref="P9741:R9741"/>
    <mergeCell ref="S9741:U9741"/>
    <mergeCell ref="B9741:E9741"/>
    <mergeCell ref="F9723:H9723"/>
    <mergeCell ref="I9723:K9723"/>
    <mergeCell ref="L9723:M9723"/>
    <mergeCell ref="N9723:O9723"/>
    <mergeCell ref="P9723:R9723"/>
    <mergeCell ref="S9723:U9723"/>
    <mergeCell ref="B9723:E9724"/>
    <mergeCell ref="F9725:H9725"/>
    <mergeCell ref="I9725:K9725"/>
    <mergeCell ref="L9725:M9725"/>
    <mergeCell ref="N9725:O9726"/>
    <mergeCell ref="P9725:R9725"/>
    <mergeCell ref="S9725:U9725"/>
    <mergeCell ref="B9725:E9726"/>
    <mergeCell ref="F9727:H9727"/>
    <mergeCell ref="I9727:K9727"/>
    <mergeCell ref="L9727:M9727"/>
    <mergeCell ref="N9727:O9728"/>
    <mergeCell ref="P9727:R9727"/>
    <mergeCell ref="S9727:U9727"/>
    <mergeCell ref="B9727:E9727"/>
    <mergeCell ref="F9729:H9729"/>
    <mergeCell ref="I9729:K9729"/>
    <mergeCell ref="L9729:M9729"/>
    <mergeCell ref="N9729:O9730"/>
    <mergeCell ref="P9729:R9729"/>
    <mergeCell ref="S9729:U9729"/>
    <mergeCell ref="B9729:E9729"/>
    <mergeCell ref="F9731:H9731"/>
    <mergeCell ref="I9731:K9731"/>
    <mergeCell ref="L9731:M9731"/>
    <mergeCell ref="N9731:O9732"/>
    <mergeCell ref="P9731:R9731"/>
    <mergeCell ref="S9731:U9731"/>
    <mergeCell ref="B9731:E9731"/>
    <mergeCell ref="F9713:H9713"/>
    <mergeCell ref="I9713:K9713"/>
    <mergeCell ref="L9713:M9713"/>
    <mergeCell ref="N9713:O9714"/>
    <mergeCell ref="P9713:R9713"/>
    <mergeCell ref="S9713:U9713"/>
    <mergeCell ref="B9713:E9714"/>
    <mergeCell ref="F9715:H9715"/>
    <mergeCell ref="I9715:K9715"/>
    <mergeCell ref="L9715:M9715"/>
    <mergeCell ref="N9715:O9715"/>
    <mergeCell ref="P9715:R9715"/>
    <mergeCell ref="S9715:U9715"/>
    <mergeCell ref="B9715:E9716"/>
    <mergeCell ref="F9717:H9717"/>
    <mergeCell ref="I9717:K9717"/>
    <mergeCell ref="L9717:M9717"/>
    <mergeCell ref="N9717:O9718"/>
    <mergeCell ref="P9717:R9717"/>
    <mergeCell ref="S9717:U9717"/>
    <mergeCell ref="B9717:E9718"/>
    <mergeCell ref="F9719:H9719"/>
    <mergeCell ref="I9719:K9719"/>
    <mergeCell ref="L9719:M9719"/>
    <mergeCell ref="N9719:O9720"/>
    <mergeCell ref="P9719:R9719"/>
    <mergeCell ref="S9719:U9719"/>
    <mergeCell ref="B9719:E9720"/>
    <mergeCell ref="F9721:H9721"/>
    <mergeCell ref="I9721:K9721"/>
    <mergeCell ref="L9721:M9721"/>
    <mergeCell ref="N9721:O9722"/>
    <mergeCell ref="P9721:R9721"/>
    <mergeCell ref="S9721:U9721"/>
    <mergeCell ref="B9721:E9721"/>
    <mergeCell ref="F9702:H9702"/>
    <mergeCell ref="I9702:K9702"/>
    <mergeCell ref="L9702:M9702"/>
    <mergeCell ref="N9702:O9703"/>
    <mergeCell ref="P9702:R9702"/>
    <mergeCell ref="S9702:U9702"/>
    <mergeCell ref="B9702:E9704"/>
    <mergeCell ref="F9705:H9705"/>
    <mergeCell ref="I9705:K9705"/>
    <mergeCell ref="L9705:M9705"/>
    <mergeCell ref="N9705:O9705"/>
    <mergeCell ref="P9705:R9705"/>
    <mergeCell ref="S9705:U9705"/>
    <mergeCell ref="B9705:E9705"/>
    <mergeCell ref="F9706:H9706"/>
    <mergeCell ref="I9706:K9706"/>
    <mergeCell ref="L9706:M9706"/>
    <mergeCell ref="N9706:O9707"/>
    <mergeCell ref="P9706:R9706"/>
    <mergeCell ref="S9706:U9706"/>
    <mergeCell ref="B9706:E9708"/>
    <mergeCell ref="F9709:H9709"/>
    <mergeCell ref="I9709:K9709"/>
    <mergeCell ref="L9709:M9709"/>
    <mergeCell ref="N9709:O9709"/>
    <mergeCell ref="P9709:R9709"/>
    <mergeCell ref="S9709:U9709"/>
    <mergeCell ref="B9709:E9710"/>
    <mergeCell ref="F9711:H9711"/>
    <mergeCell ref="I9711:K9711"/>
    <mergeCell ref="L9711:M9711"/>
    <mergeCell ref="N9711:O9712"/>
    <mergeCell ref="P9711:R9711"/>
    <mergeCell ref="S9711:U9711"/>
    <mergeCell ref="B9711:E9712"/>
    <mergeCell ref="F9693:H9693"/>
    <mergeCell ref="I9693:K9693"/>
    <mergeCell ref="L9693:M9693"/>
    <mergeCell ref="N9693:O9694"/>
    <mergeCell ref="P9693:R9693"/>
    <mergeCell ref="S9693:U9693"/>
    <mergeCell ref="B9693:E9695"/>
    <mergeCell ref="F9696:H9696"/>
    <mergeCell ref="I9696:K9696"/>
    <mergeCell ref="L9696:M9696"/>
    <mergeCell ref="N9696:O9696"/>
    <mergeCell ref="P9696:R9696"/>
    <mergeCell ref="S9696:U9696"/>
    <mergeCell ref="B9696:E9697"/>
    <mergeCell ref="F9698:H9698"/>
    <mergeCell ref="I9698:K9698"/>
    <mergeCell ref="L9698:M9698"/>
    <mergeCell ref="N9698:O9698"/>
    <mergeCell ref="P9698:R9698"/>
    <mergeCell ref="S9698:U9698"/>
    <mergeCell ref="B9698:E9699"/>
    <mergeCell ref="F9700:H9700"/>
    <mergeCell ref="I9700:K9700"/>
    <mergeCell ref="L9700:M9700"/>
    <mergeCell ref="N9700:O9700"/>
    <mergeCell ref="P9700:R9700"/>
    <mergeCell ref="S9700:U9700"/>
    <mergeCell ref="B9700:E9700"/>
    <mergeCell ref="F9701:H9701"/>
    <mergeCell ref="I9701:K9701"/>
    <mergeCell ref="L9701:M9701"/>
    <mergeCell ref="N9701:O9701"/>
    <mergeCell ref="P9701:R9701"/>
    <mergeCell ref="S9701:U9701"/>
    <mergeCell ref="B9701:E9701"/>
    <mergeCell ref="F9684:H9684"/>
    <mergeCell ref="I9684:K9684"/>
    <mergeCell ref="L9684:M9684"/>
    <mergeCell ref="N9684:O9684"/>
    <mergeCell ref="P9684:R9684"/>
    <mergeCell ref="S9684:U9684"/>
    <mergeCell ref="B9684:E9685"/>
    <mergeCell ref="F9686:H9686"/>
    <mergeCell ref="I9686:K9686"/>
    <mergeCell ref="L9686:M9686"/>
    <mergeCell ref="N9686:O9686"/>
    <mergeCell ref="P9686:R9686"/>
    <mergeCell ref="S9686:U9686"/>
    <mergeCell ref="B9686:E9687"/>
    <mergeCell ref="F9688:H9688"/>
    <mergeCell ref="I9688:K9688"/>
    <mergeCell ref="L9688:M9688"/>
    <mergeCell ref="N9688:O9688"/>
    <mergeCell ref="P9688:R9688"/>
    <mergeCell ref="S9688:U9688"/>
    <mergeCell ref="B9688:E9688"/>
    <mergeCell ref="F9689:H9689"/>
    <mergeCell ref="I9689:K9689"/>
    <mergeCell ref="L9689:M9689"/>
    <mergeCell ref="N9689:O9690"/>
    <mergeCell ref="P9689:R9689"/>
    <mergeCell ref="S9689:U9689"/>
    <mergeCell ref="B9689:E9690"/>
    <mergeCell ref="F9691:H9691"/>
    <mergeCell ref="I9691:K9691"/>
    <mergeCell ref="L9691:M9691"/>
    <mergeCell ref="N9691:O9692"/>
    <mergeCell ref="P9691:R9691"/>
    <mergeCell ref="S9691:U9691"/>
    <mergeCell ref="B9691:E9692"/>
    <mergeCell ref="F9672:H9672"/>
    <mergeCell ref="I9672:K9672"/>
    <mergeCell ref="L9672:M9672"/>
    <mergeCell ref="N9672:O9673"/>
    <mergeCell ref="P9672:R9672"/>
    <mergeCell ref="S9672:U9672"/>
    <mergeCell ref="B9672:E9672"/>
    <mergeCell ref="F9674:H9674"/>
    <mergeCell ref="I9674:K9674"/>
    <mergeCell ref="L9674:M9674"/>
    <mergeCell ref="N9674:O9675"/>
    <mergeCell ref="P9674:R9674"/>
    <mergeCell ref="S9674:U9674"/>
    <mergeCell ref="B9674:E9676"/>
    <mergeCell ref="F9677:H9677"/>
    <mergeCell ref="I9677:K9677"/>
    <mergeCell ref="L9677:M9677"/>
    <mergeCell ref="N9677:O9678"/>
    <mergeCell ref="P9677:R9677"/>
    <mergeCell ref="S9677:U9677"/>
    <mergeCell ref="B9677:E9678"/>
    <mergeCell ref="F9679:H9679"/>
    <mergeCell ref="I9679:K9679"/>
    <mergeCell ref="L9679:M9679"/>
    <mergeCell ref="N9679:O9679"/>
    <mergeCell ref="P9679:R9679"/>
    <mergeCell ref="S9679:U9679"/>
    <mergeCell ref="B9679:E9680"/>
    <mergeCell ref="F9681:H9681"/>
    <mergeCell ref="I9681:K9681"/>
    <mergeCell ref="L9681:M9681"/>
    <mergeCell ref="N9681:O9682"/>
    <mergeCell ref="P9681:R9681"/>
    <mergeCell ref="S9681:U9681"/>
    <mergeCell ref="B9681:E9683"/>
    <mergeCell ref="F9661:H9661"/>
    <mergeCell ref="I9661:K9661"/>
    <mergeCell ref="L9661:M9661"/>
    <mergeCell ref="N9661:O9662"/>
    <mergeCell ref="P9661:R9661"/>
    <mergeCell ref="S9661:U9661"/>
    <mergeCell ref="B9661:E9661"/>
    <mergeCell ref="F9663:H9663"/>
    <mergeCell ref="I9663:K9663"/>
    <mergeCell ref="L9663:M9663"/>
    <mergeCell ref="N9663:O9664"/>
    <mergeCell ref="P9663:R9663"/>
    <mergeCell ref="S9663:U9663"/>
    <mergeCell ref="B9663:E9663"/>
    <mergeCell ref="F9665:H9665"/>
    <mergeCell ref="I9665:K9665"/>
    <mergeCell ref="L9665:M9665"/>
    <mergeCell ref="N9665:O9666"/>
    <mergeCell ref="P9665:R9665"/>
    <mergeCell ref="S9665:U9665"/>
    <mergeCell ref="B9665:E9667"/>
    <mergeCell ref="F9668:H9668"/>
    <mergeCell ref="I9668:K9668"/>
    <mergeCell ref="L9668:M9668"/>
    <mergeCell ref="N9668:O9669"/>
    <mergeCell ref="P9668:R9668"/>
    <mergeCell ref="S9668:U9668"/>
    <mergeCell ref="B9668:E9668"/>
    <mergeCell ref="F9670:H9670"/>
    <mergeCell ref="I9670:K9670"/>
    <mergeCell ref="L9670:M9670"/>
    <mergeCell ref="N9670:O9670"/>
    <mergeCell ref="P9670:R9670"/>
    <mergeCell ref="S9670:U9670"/>
    <mergeCell ref="B9670:E9671"/>
    <mergeCell ref="F9654:H9654"/>
    <mergeCell ref="I9654:K9654"/>
    <mergeCell ref="L9654:M9654"/>
    <mergeCell ref="N9654:O9654"/>
    <mergeCell ref="P9654:R9654"/>
    <mergeCell ref="S9654:U9654"/>
    <mergeCell ref="B9654:E9654"/>
    <mergeCell ref="F9655:H9655"/>
    <mergeCell ref="I9655:K9655"/>
    <mergeCell ref="L9655:M9655"/>
    <mergeCell ref="N9655:O9656"/>
    <mergeCell ref="P9655:R9655"/>
    <mergeCell ref="S9655:U9655"/>
    <mergeCell ref="B9655:E9656"/>
    <mergeCell ref="F9657:H9657"/>
    <mergeCell ref="I9657:K9657"/>
    <mergeCell ref="L9657:M9657"/>
    <mergeCell ref="N9657:O9657"/>
    <mergeCell ref="P9657:R9657"/>
    <mergeCell ref="S9657:U9657"/>
    <mergeCell ref="B9657:E9658"/>
    <mergeCell ref="F9659:H9659"/>
    <mergeCell ref="I9659:K9659"/>
    <mergeCell ref="L9659:M9659"/>
    <mergeCell ref="N9659:O9659"/>
    <mergeCell ref="P9659:R9659"/>
    <mergeCell ref="S9659:U9659"/>
    <mergeCell ref="B9659:E9659"/>
    <mergeCell ref="F9660:H9660"/>
    <mergeCell ref="I9660:K9660"/>
    <mergeCell ref="L9660:M9660"/>
    <mergeCell ref="N9660:O9660"/>
    <mergeCell ref="P9660:R9660"/>
    <mergeCell ref="S9660:U9660"/>
    <mergeCell ref="B9660:E9660"/>
    <mergeCell ref="F9644:H9644"/>
    <mergeCell ref="I9644:K9644"/>
    <mergeCell ref="L9644:M9644"/>
    <mergeCell ref="N9644:O9645"/>
    <mergeCell ref="P9644:R9644"/>
    <mergeCell ref="S9644:U9644"/>
    <mergeCell ref="B9644:E9645"/>
    <mergeCell ref="F9646:H9646"/>
    <mergeCell ref="I9646:K9646"/>
    <mergeCell ref="L9646:M9646"/>
    <mergeCell ref="N9646:O9647"/>
    <mergeCell ref="P9646:R9646"/>
    <mergeCell ref="S9646:U9646"/>
    <mergeCell ref="B9646:E9647"/>
    <mergeCell ref="F9648:H9648"/>
    <mergeCell ref="I9648:K9648"/>
    <mergeCell ref="L9648:M9648"/>
    <mergeCell ref="N9648:O9648"/>
    <mergeCell ref="P9648:R9648"/>
    <mergeCell ref="S9648:U9648"/>
    <mergeCell ref="B9648:E9649"/>
    <mergeCell ref="F9650:H9650"/>
    <mergeCell ref="I9650:K9650"/>
    <mergeCell ref="L9650:M9650"/>
    <mergeCell ref="N9650:O9651"/>
    <mergeCell ref="P9650:R9650"/>
    <mergeCell ref="S9650:U9650"/>
    <mergeCell ref="B9650:E9650"/>
    <mergeCell ref="F9652:H9652"/>
    <mergeCell ref="I9652:K9652"/>
    <mergeCell ref="L9652:M9652"/>
    <mergeCell ref="N9652:O9652"/>
    <mergeCell ref="P9652:R9652"/>
    <mergeCell ref="S9652:U9652"/>
    <mergeCell ref="B9652:E9653"/>
    <mergeCell ref="F9635:H9635"/>
    <mergeCell ref="I9635:K9635"/>
    <mergeCell ref="L9635:M9635"/>
    <mergeCell ref="N9635:O9636"/>
    <mergeCell ref="P9635:R9635"/>
    <mergeCell ref="S9635:U9635"/>
    <mergeCell ref="B9635:E9636"/>
    <mergeCell ref="F9637:H9637"/>
    <mergeCell ref="I9637:K9637"/>
    <mergeCell ref="L9637:M9637"/>
    <mergeCell ref="N9637:O9637"/>
    <mergeCell ref="P9637:R9637"/>
    <mergeCell ref="S9637:U9637"/>
    <mergeCell ref="B9637:E9638"/>
    <mergeCell ref="F9639:H9639"/>
    <mergeCell ref="I9639:K9639"/>
    <mergeCell ref="L9639:M9639"/>
    <mergeCell ref="N9639:O9639"/>
    <mergeCell ref="P9639:R9639"/>
    <mergeCell ref="S9639:U9639"/>
    <mergeCell ref="B9639:E9639"/>
    <mergeCell ref="F9640:H9640"/>
    <mergeCell ref="I9640:K9640"/>
    <mergeCell ref="L9640:M9640"/>
    <mergeCell ref="N9640:O9640"/>
    <mergeCell ref="P9640:R9640"/>
    <mergeCell ref="S9640:U9640"/>
    <mergeCell ref="B9640:E9641"/>
    <mergeCell ref="F9642:H9642"/>
    <mergeCell ref="I9642:K9642"/>
    <mergeCell ref="L9642:M9642"/>
    <mergeCell ref="N9642:O9642"/>
    <mergeCell ref="P9642:R9642"/>
    <mergeCell ref="S9642:U9642"/>
    <mergeCell ref="B9642:E9643"/>
    <mergeCell ref="F9624:H9624"/>
    <mergeCell ref="I9624:K9624"/>
    <mergeCell ref="L9624:M9624"/>
    <mergeCell ref="N9624:O9625"/>
    <mergeCell ref="P9624:R9624"/>
    <mergeCell ref="S9624:U9624"/>
    <mergeCell ref="B9624:E9626"/>
    <mergeCell ref="F9627:H9627"/>
    <mergeCell ref="I9627:K9627"/>
    <mergeCell ref="L9627:M9627"/>
    <mergeCell ref="N9627:O9627"/>
    <mergeCell ref="P9627:R9627"/>
    <mergeCell ref="S9627:U9627"/>
    <mergeCell ref="B9627:E9628"/>
    <mergeCell ref="F9629:H9629"/>
    <mergeCell ref="I9629:K9629"/>
    <mergeCell ref="L9629:M9629"/>
    <mergeCell ref="N9629:O9630"/>
    <mergeCell ref="P9629:R9629"/>
    <mergeCell ref="S9629:U9629"/>
    <mergeCell ref="B9629:E9630"/>
    <mergeCell ref="F9631:H9631"/>
    <mergeCell ref="I9631:K9631"/>
    <mergeCell ref="L9631:M9631"/>
    <mergeCell ref="N9631:O9632"/>
    <mergeCell ref="P9631:R9631"/>
    <mergeCell ref="S9631:U9631"/>
    <mergeCell ref="B9631:E9632"/>
    <mergeCell ref="F9633:H9633"/>
    <mergeCell ref="I9633:K9633"/>
    <mergeCell ref="L9633:M9633"/>
    <mergeCell ref="N9633:O9634"/>
    <mergeCell ref="P9633:R9633"/>
    <mergeCell ref="S9633:U9633"/>
    <mergeCell ref="B9633:E9634"/>
    <mergeCell ref="F9614:H9614"/>
    <mergeCell ref="I9614:K9614"/>
    <mergeCell ref="L9614:M9614"/>
    <mergeCell ref="N9614:O9614"/>
    <mergeCell ref="P9614:R9614"/>
    <mergeCell ref="S9614:U9614"/>
    <mergeCell ref="B9614:E9615"/>
    <mergeCell ref="F9616:H9616"/>
    <mergeCell ref="I9616:K9616"/>
    <mergeCell ref="L9616:M9616"/>
    <mergeCell ref="N9616:O9616"/>
    <mergeCell ref="P9616:R9616"/>
    <mergeCell ref="S9616:U9616"/>
    <mergeCell ref="B9616:E9617"/>
    <mergeCell ref="F9618:H9618"/>
    <mergeCell ref="I9618:K9618"/>
    <mergeCell ref="L9618:M9618"/>
    <mergeCell ref="N9618:O9618"/>
    <mergeCell ref="P9618:R9618"/>
    <mergeCell ref="S9618:U9618"/>
    <mergeCell ref="B9618:E9619"/>
    <mergeCell ref="F9620:H9620"/>
    <mergeCell ref="I9620:K9620"/>
    <mergeCell ref="L9620:M9620"/>
    <mergeCell ref="N9620:O9620"/>
    <mergeCell ref="P9620:R9620"/>
    <mergeCell ref="S9620:U9620"/>
    <mergeCell ref="B9620:E9621"/>
    <mergeCell ref="F9622:H9622"/>
    <mergeCell ref="I9622:K9622"/>
    <mergeCell ref="L9622:M9622"/>
    <mergeCell ref="N9622:O9622"/>
    <mergeCell ref="P9622:R9622"/>
    <mergeCell ref="S9622:U9622"/>
    <mergeCell ref="B9622:E9623"/>
    <mergeCell ref="F9605:H9605"/>
    <mergeCell ref="I9605:K9605"/>
    <mergeCell ref="L9605:M9605"/>
    <mergeCell ref="N9605:O9605"/>
    <mergeCell ref="P9605:R9605"/>
    <mergeCell ref="S9605:U9605"/>
    <mergeCell ref="B9605:E9606"/>
    <mergeCell ref="F9607:H9607"/>
    <mergeCell ref="I9607:K9607"/>
    <mergeCell ref="L9607:M9607"/>
    <mergeCell ref="N9607:O9608"/>
    <mergeCell ref="P9607:R9607"/>
    <mergeCell ref="S9607:U9607"/>
    <mergeCell ref="B9607:E9607"/>
    <mergeCell ref="F9609:H9609"/>
    <mergeCell ref="I9609:K9609"/>
    <mergeCell ref="L9609:M9609"/>
    <mergeCell ref="N9609:O9610"/>
    <mergeCell ref="P9609:R9609"/>
    <mergeCell ref="S9609:U9609"/>
    <mergeCell ref="B9609:E9610"/>
    <mergeCell ref="F9611:H9611"/>
    <mergeCell ref="I9611:K9611"/>
    <mergeCell ref="L9611:M9611"/>
    <mergeCell ref="N9611:O9611"/>
    <mergeCell ref="P9611:R9611"/>
    <mergeCell ref="S9611:U9611"/>
    <mergeCell ref="B9611:E9611"/>
    <mergeCell ref="F9612:H9612"/>
    <mergeCell ref="I9612:K9612"/>
    <mergeCell ref="L9612:M9612"/>
    <mergeCell ref="N9612:O9612"/>
    <mergeCell ref="P9612:R9612"/>
    <mergeCell ref="S9612:U9612"/>
    <mergeCell ref="B9612:E9613"/>
    <mergeCell ref="F9595:H9595"/>
    <mergeCell ref="I9595:K9595"/>
    <mergeCell ref="L9595:M9595"/>
    <mergeCell ref="N9595:O9596"/>
    <mergeCell ref="P9595:R9595"/>
    <mergeCell ref="S9595:U9595"/>
    <mergeCell ref="B9595:E9595"/>
    <mergeCell ref="F9597:H9597"/>
    <mergeCell ref="I9597:K9597"/>
    <mergeCell ref="L9597:M9597"/>
    <mergeCell ref="N9597:O9597"/>
    <mergeCell ref="P9597:R9597"/>
    <mergeCell ref="S9597:U9597"/>
    <mergeCell ref="B9597:E9598"/>
    <mergeCell ref="F9599:H9599"/>
    <mergeCell ref="I9599:K9599"/>
    <mergeCell ref="L9599:M9599"/>
    <mergeCell ref="N9599:O9599"/>
    <mergeCell ref="P9599:R9599"/>
    <mergeCell ref="S9599:U9599"/>
    <mergeCell ref="B9599:E9600"/>
    <mergeCell ref="F9601:H9601"/>
    <mergeCell ref="I9601:K9601"/>
    <mergeCell ref="L9601:M9601"/>
    <mergeCell ref="N9601:O9601"/>
    <mergeCell ref="P9601:R9601"/>
    <mergeCell ref="S9601:U9601"/>
    <mergeCell ref="B9601:E9602"/>
    <mergeCell ref="F9603:H9603"/>
    <mergeCell ref="I9603:K9603"/>
    <mergeCell ref="L9603:M9603"/>
    <mergeCell ref="N9603:O9604"/>
    <mergeCell ref="P9603:R9603"/>
    <mergeCell ref="S9603:U9603"/>
    <mergeCell ref="B9603:E9604"/>
    <mergeCell ref="F9587:H9587"/>
    <mergeCell ref="I9587:K9587"/>
    <mergeCell ref="L9587:M9587"/>
    <mergeCell ref="N9587:O9587"/>
    <mergeCell ref="P9587:R9587"/>
    <mergeCell ref="S9587:U9587"/>
    <mergeCell ref="B9587:E9587"/>
    <mergeCell ref="F9588:H9588"/>
    <mergeCell ref="I9588:K9588"/>
    <mergeCell ref="L9588:M9588"/>
    <mergeCell ref="N9588:O9588"/>
    <mergeCell ref="P9588:R9588"/>
    <mergeCell ref="S9588:U9588"/>
    <mergeCell ref="B9588:E9588"/>
    <mergeCell ref="F9589:H9589"/>
    <mergeCell ref="I9589:K9589"/>
    <mergeCell ref="L9589:M9589"/>
    <mergeCell ref="N9589:O9589"/>
    <mergeCell ref="P9589:R9589"/>
    <mergeCell ref="S9589:U9589"/>
    <mergeCell ref="B9589:E9590"/>
    <mergeCell ref="F9591:H9591"/>
    <mergeCell ref="I9591:K9591"/>
    <mergeCell ref="L9591:M9591"/>
    <mergeCell ref="N9591:O9592"/>
    <mergeCell ref="P9591:R9591"/>
    <mergeCell ref="S9591:U9591"/>
    <mergeCell ref="B9591:E9592"/>
    <mergeCell ref="F9593:H9593"/>
    <mergeCell ref="I9593:K9593"/>
    <mergeCell ref="L9593:M9593"/>
    <mergeCell ref="N9593:O9593"/>
    <mergeCell ref="P9593:R9593"/>
    <mergeCell ref="S9593:U9593"/>
    <mergeCell ref="B9593:E9594"/>
    <mergeCell ref="F9578:H9578"/>
    <mergeCell ref="I9578:K9578"/>
    <mergeCell ref="L9578:M9578"/>
    <mergeCell ref="N9578:O9578"/>
    <mergeCell ref="P9578:R9578"/>
    <mergeCell ref="S9578:U9578"/>
    <mergeCell ref="B9578:E9578"/>
    <mergeCell ref="F9579:H9579"/>
    <mergeCell ref="I9579:K9579"/>
    <mergeCell ref="L9579:M9579"/>
    <mergeCell ref="N9579:O9579"/>
    <mergeCell ref="P9579:R9579"/>
    <mergeCell ref="S9579:U9579"/>
    <mergeCell ref="B9579:E9580"/>
    <mergeCell ref="F9581:H9581"/>
    <mergeCell ref="I9581:K9581"/>
    <mergeCell ref="L9581:M9581"/>
    <mergeCell ref="N9581:O9581"/>
    <mergeCell ref="P9581:R9581"/>
    <mergeCell ref="S9581:U9581"/>
    <mergeCell ref="B9581:E9582"/>
    <mergeCell ref="F9583:H9583"/>
    <mergeCell ref="I9583:K9583"/>
    <mergeCell ref="L9583:M9583"/>
    <mergeCell ref="N9583:O9583"/>
    <mergeCell ref="P9583:R9583"/>
    <mergeCell ref="S9583:U9583"/>
    <mergeCell ref="B9583:E9584"/>
    <mergeCell ref="F9585:H9585"/>
    <mergeCell ref="I9585:K9585"/>
    <mergeCell ref="L9585:M9585"/>
    <mergeCell ref="N9585:O9585"/>
    <mergeCell ref="P9585:R9585"/>
    <mergeCell ref="S9585:U9585"/>
    <mergeCell ref="B9585:E9586"/>
    <mergeCell ref="F9570:H9570"/>
    <mergeCell ref="I9570:K9570"/>
    <mergeCell ref="L9570:M9570"/>
    <mergeCell ref="N9570:O9570"/>
    <mergeCell ref="P9570:R9570"/>
    <mergeCell ref="S9570:U9570"/>
    <mergeCell ref="B9570:E9571"/>
    <mergeCell ref="F9572:H9572"/>
    <mergeCell ref="I9572:K9572"/>
    <mergeCell ref="L9572:M9572"/>
    <mergeCell ref="N9572:O9573"/>
    <mergeCell ref="P9572:R9572"/>
    <mergeCell ref="S9572:U9572"/>
    <mergeCell ref="B9572:E9573"/>
    <mergeCell ref="F9574:H9574"/>
    <mergeCell ref="I9574:K9574"/>
    <mergeCell ref="L9574:M9574"/>
    <mergeCell ref="N9574:O9574"/>
    <mergeCell ref="P9574:R9574"/>
    <mergeCell ref="S9574:U9574"/>
    <mergeCell ref="B9574:E9574"/>
    <mergeCell ref="F9575:H9575"/>
    <mergeCell ref="I9575:K9575"/>
    <mergeCell ref="L9575:M9575"/>
    <mergeCell ref="N9575:O9575"/>
    <mergeCell ref="P9575:R9575"/>
    <mergeCell ref="S9575:U9575"/>
    <mergeCell ref="B9575:E9575"/>
    <mergeCell ref="F9576:H9576"/>
    <mergeCell ref="I9576:K9576"/>
    <mergeCell ref="L9576:M9576"/>
    <mergeCell ref="N9576:O9577"/>
    <mergeCell ref="P9576:R9576"/>
    <mergeCell ref="S9576:U9576"/>
    <mergeCell ref="B9576:E9577"/>
    <mergeCell ref="F9560:H9560"/>
    <mergeCell ref="I9560:K9560"/>
    <mergeCell ref="L9560:M9560"/>
    <mergeCell ref="N9560:O9561"/>
    <mergeCell ref="P9560:R9560"/>
    <mergeCell ref="S9560:U9560"/>
    <mergeCell ref="B9560:E9561"/>
    <mergeCell ref="F9562:H9562"/>
    <mergeCell ref="I9562:K9562"/>
    <mergeCell ref="L9562:M9562"/>
    <mergeCell ref="N9562:O9562"/>
    <mergeCell ref="P9562:R9562"/>
    <mergeCell ref="S9562:U9562"/>
    <mergeCell ref="B9562:E9563"/>
    <mergeCell ref="F9564:H9564"/>
    <mergeCell ref="I9564:K9564"/>
    <mergeCell ref="L9564:M9564"/>
    <mergeCell ref="N9564:O9564"/>
    <mergeCell ref="P9564:R9564"/>
    <mergeCell ref="S9564:U9564"/>
    <mergeCell ref="B9564:E9565"/>
    <mergeCell ref="F9566:H9566"/>
    <mergeCell ref="I9566:K9566"/>
    <mergeCell ref="L9566:M9566"/>
    <mergeCell ref="N9566:O9566"/>
    <mergeCell ref="P9566:R9566"/>
    <mergeCell ref="S9566:U9566"/>
    <mergeCell ref="B9566:E9567"/>
    <mergeCell ref="F9568:H9568"/>
    <mergeCell ref="I9568:K9568"/>
    <mergeCell ref="L9568:M9568"/>
    <mergeCell ref="N9568:O9568"/>
    <mergeCell ref="P9568:R9568"/>
    <mergeCell ref="S9568:U9568"/>
    <mergeCell ref="B9568:E9569"/>
    <mergeCell ref="F9553:H9553"/>
    <mergeCell ref="I9553:K9553"/>
    <mergeCell ref="L9553:M9553"/>
    <mergeCell ref="N9553:O9553"/>
    <mergeCell ref="P9553:R9553"/>
    <mergeCell ref="S9553:U9553"/>
    <mergeCell ref="B9553:E9554"/>
    <mergeCell ref="F9555:H9555"/>
    <mergeCell ref="I9555:K9555"/>
    <mergeCell ref="L9555:M9555"/>
    <mergeCell ref="N9555:O9555"/>
    <mergeCell ref="P9555:R9555"/>
    <mergeCell ref="S9555:U9555"/>
    <mergeCell ref="B9555:E9555"/>
    <mergeCell ref="F9556:H9556"/>
    <mergeCell ref="I9556:K9556"/>
    <mergeCell ref="L9556:M9556"/>
    <mergeCell ref="N9556:O9556"/>
    <mergeCell ref="P9556:R9556"/>
    <mergeCell ref="S9556:U9556"/>
    <mergeCell ref="B9556:E9556"/>
    <mergeCell ref="F9557:H9557"/>
    <mergeCell ref="I9557:K9557"/>
    <mergeCell ref="L9557:M9557"/>
    <mergeCell ref="N9557:O9557"/>
    <mergeCell ref="P9557:R9557"/>
    <mergeCell ref="S9557:U9557"/>
    <mergeCell ref="B9557:E9557"/>
    <mergeCell ref="F9558:H9558"/>
    <mergeCell ref="I9558:K9558"/>
    <mergeCell ref="L9558:M9558"/>
    <mergeCell ref="N9558:O9558"/>
    <mergeCell ref="P9558:R9558"/>
    <mergeCell ref="S9558:U9558"/>
    <mergeCell ref="B9558:E9559"/>
    <mergeCell ref="F9545:H9545"/>
    <mergeCell ref="I9545:K9545"/>
    <mergeCell ref="L9545:M9545"/>
    <mergeCell ref="N9545:O9545"/>
    <mergeCell ref="P9545:R9545"/>
    <mergeCell ref="S9545:U9545"/>
    <mergeCell ref="B9545:E9545"/>
    <mergeCell ref="F9546:H9546"/>
    <mergeCell ref="I9546:K9546"/>
    <mergeCell ref="L9546:M9546"/>
    <mergeCell ref="N9546:O9547"/>
    <mergeCell ref="P9546:R9546"/>
    <mergeCell ref="S9546:U9546"/>
    <mergeCell ref="B9546:E9547"/>
    <mergeCell ref="F9548:H9548"/>
    <mergeCell ref="I9548:K9548"/>
    <mergeCell ref="L9548:M9548"/>
    <mergeCell ref="N9548:O9548"/>
    <mergeCell ref="P9548:R9548"/>
    <mergeCell ref="S9548:U9548"/>
    <mergeCell ref="B9548:E9549"/>
    <mergeCell ref="F9550:H9550"/>
    <mergeCell ref="I9550:K9550"/>
    <mergeCell ref="L9550:M9550"/>
    <mergeCell ref="N9550:O9550"/>
    <mergeCell ref="P9550:R9550"/>
    <mergeCell ref="S9550:U9550"/>
    <mergeCell ref="B9550:E9551"/>
    <mergeCell ref="F9552:H9552"/>
    <mergeCell ref="I9552:K9552"/>
    <mergeCell ref="L9552:M9552"/>
    <mergeCell ref="N9552:O9552"/>
    <mergeCell ref="P9552:R9552"/>
    <mergeCell ref="S9552:U9552"/>
    <mergeCell ref="B9552:E9552"/>
    <mergeCell ref="F9535:H9535"/>
    <mergeCell ref="I9535:K9535"/>
    <mergeCell ref="L9535:M9535"/>
    <mergeCell ref="N9535:O9535"/>
    <mergeCell ref="P9535:R9535"/>
    <mergeCell ref="S9535:U9535"/>
    <mergeCell ref="B9535:E9536"/>
    <mergeCell ref="F9537:H9537"/>
    <mergeCell ref="I9537:K9537"/>
    <mergeCell ref="L9537:M9537"/>
    <mergeCell ref="N9537:O9537"/>
    <mergeCell ref="P9537:R9537"/>
    <mergeCell ref="S9537:U9537"/>
    <mergeCell ref="B9537:E9538"/>
    <mergeCell ref="F9539:H9539"/>
    <mergeCell ref="I9539:K9539"/>
    <mergeCell ref="L9539:M9539"/>
    <mergeCell ref="N9539:O9540"/>
    <mergeCell ref="P9539:R9539"/>
    <mergeCell ref="S9539:U9539"/>
    <mergeCell ref="B9539:E9540"/>
    <mergeCell ref="F9541:H9541"/>
    <mergeCell ref="I9541:K9541"/>
    <mergeCell ref="L9541:M9541"/>
    <mergeCell ref="N9541:O9541"/>
    <mergeCell ref="P9541:R9541"/>
    <mergeCell ref="S9541:U9541"/>
    <mergeCell ref="B9541:E9542"/>
    <mergeCell ref="F9543:H9543"/>
    <mergeCell ref="I9543:K9543"/>
    <mergeCell ref="L9543:M9543"/>
    <mergeCell ref="N9543:O9543"/>
    <mergeCell ref="P9543:R9543"/>
    <mergeCell ref="S9543:U9543"/>
    <mergeCell ref="B9543:E9544"/>
    <mergeCell ref="F9525:H9525"/>
    <mergeCell ref="I9525:K9525"/>
    <mergeCell ref="L9525:M9525"/>
    <mergeCell ref="N9525:O9525"/>
    <mergeCell ref="P9525:R9525"/>
    <mergeCell ref="S9525:U9525"/>
    <mergeCell ref="B9525:E9525"/>
    <mergeCell ref="F9526:H9526"/>
    <mergeCell ref="I9526:K9526"/>
    <mergeCell ref="L9526:M9526"/>
    <mergeCell ref="N9526:O9526"/>
    <mergeCell ref="P9526:R9526"/>
    <mergeCell ref="S9526:U9526"/>
    <mergeCell ref="B9526:E9527"/>
    <mergeCell ref="F9528:H9528"/>
    <mergeCell ref="I9528:K9528"/>
    <mergeCell ref="L9528:M9528"/>
    <mergeCell ref="N9528:O9528"/>
    <mergeCell ref="P9528:R9528"/>
    <mergeCell ref="S9528:U9528"/>
    <mergeCell ref="B9528:E9529"/>
    <mergeCell ref="F9530:H9530"/>
    <mergeCell ref="I9530:K9530"/>
    <mergeCell ref="L9530:M9530"/>
    <mergeCell ref="N9530:O9530"/>
    <mergeCell ref="P9530:R9530"/>
    <mergeCell ref="S9530:U9530"/>
    <mergeCell ref="B9530:E9531"/>
    <mergeCell ref="F9532:H9532"/>
    <mergeCell ref="I9532:K9532"/>
    <mergeCell ref="L9532:M9532"/>
    <mergeCell ref="N9532:O9533"/>
    <mergeCell ref="P9532:R9532"/>
    <mergeCell ref="S9532:U9532"/>
    <mergeCell ref="B9532:E9534"/>
    <mergeCell ref="F9516:H9516"/>
    <mergeCell ref="I9516:K9516"/>
    <mergeCell ref="L9516:M9516"/>
    <mergeCell ref="N9516:O9517"/>
    <mergeCell ref="P9516:R9516"/>
    <mergeCell ref="S9516:U9516"/>
    <mergeCell ref="B9516:E9516"/>
    <mergeCell ref="F9518:H9518"/>
    <mergeCell ref="I9518:K9518"/>
    <mergeCell ref="L9518:M9518"/>
    <mergeCell ref="N9518:O9518"/>
    <mergeCell ref="P9518:R9518"/>
    <mergeCell ref="S9518:U9518"/>
    <mergeCell ref="B9518:E9519"/>
    <mergeCell ref="F9520:H9520"/>
    <mergeCell ref="I9520:K9520"/>
    <mergeCell ref="L9520:M9520"/>
    <mergeCell ref="N9520:O9520"/>
    <mergeCell ref="P9520:R9520"/>
    <mergeCell ref="S9520:U9520"/>
    <mergeCell ref="B9520:E9521"/>
    <mergeCell ref="F9522:H9522"/>
    <mergeCell ref="I9522:K9522"/>
    <mergeCell ref="L9522:M9522"/>
    <mergeCell ref="N9522:O9523"/>
    <mergeCell ref="P9522:R9522"/>
    <mergeCell ref="S9522:U9522"/>
    <mergeCell ref="B9522:E9523"/>
    <mergeCell ref="F9524:H9524"/>
    <mergeCell ref="I9524:K9524"/>
    <mergeCell ref="L9524:M9524"/>
    <mergeCell ref="N9524:O9524"/>
    <mergeCell ref="P9524:R9524"/>
    <mergeCell ref="S9524:U9524"/>
    <mergeCell ref="B9524:E9524"/>
    <mergeCell ref="F9508:H9508"/>
    <mergeCell ref="I9508:K9508"/>
    <mergeCell ref="L9508:M9508"/>
    <mergeCell ref="N9508:O9508"/>
    <mergeCell ref="P9508:R9508"/>
    <mergeCell ref="S9508:U9508"/>
    <mergeCell ref="B9508:E9509"/>
    <mergeCell ref="F9510:H9510"/>
    <mergeCell ref="I9510:K9510"/>
    <mergeCell ref="L9510:M9510"/>
    <mergeCell ref="N9510:O9510"/>
    <mergeCell ref="P9510:R9510"/>
    <mergeCell ref="S9510:U9510"/>
    <mergeCell ref="B9510:E9511"/>
    <mergeCell ref="F9512:H9512"/>
    <mergeCell ref="I9512:K9512"/>
    <mergeCell ref="L9512:M9512"/>
    <mergeCell ref="N9512:O9512"/>
    <mergeCell ref="P9512:R9512"/>
    <mergeCell ref="S9512:U9512"/>
    <mergeCell ref="B9512:E9512"/>
    <mergeCell ref="F9513:H9513"/>
    <mergeCell ref="I9513:K9513"/>
    <mergeCell ref="L9513:M9513"/>
    <mergeCell ref="N9513:O9513"/>
    <mergeCell ref="P9513:R9513"/>
    <mergeCell ref="S9513:U9513"/>
    <mergeCell ref="B9513:E9514"/>
    <mergeCell ref="F9515:H9515"/>
    <mergeCell ref="I9515:K9515"/>
    <mergeCell ref="L9515:M9515"/>
    <mergeCell ref="N9515:O9515"/>
    <mergeCell ref="P9515:R9515"/>
    <mergeCell ref="S9515:U9515"/>
    <mergeCell ref="B9515:E9515"/>
    <mergeCell ref="F9498:H9498"/>
    <mergeCell ref="I9498:K9498"/>
    <mergeCell ref="L9498:M9498"/>
    <mergeCell ref="N9498:O9498"/>
    <mergeCell ref="P9498:R9498"/>
    <mergeCell ref="S9498:U9498"/>
    <mergeCell ref="B9498:E9499"/>
    <mergeCell ref="F9500:H9500"/>
    <mergeCell ref="I9500:K9500"/>
    <mergeCell ref="L9500:M9500"/>
    <mergeCell ref="N9500:O9501"/>
    <mergeCell ref="P9500:R9500"/>
    <mergeCell ref="S9500:U9500"/>
    <mergeCell ref="B9500:E9501"/>
    <mergeCell ref="F9502:H9502"/>
    <mergeCell ref="I9502:K9502"/>
    <mergeCell ref="L9502:M9502"/>
    <mergeCell ref="N9502:O9503"/>
    <mergeCell ref="P9502:R9502"/>
    <mergeCell ref="S9502:U9502"/>
    <mergeCell ref="B9502:E9503"/>
    <mergeCell ref="F9504:H9504"/>
    <mergeCell ref="I9504:K9504"/>
    <mergeCell ref="L9504:M9504"/>
    <mergeCell ref="N9504:O9505"/>
    <mergeCell ref="P9504:R9504"/>
    <mergeCell ref="S9504:U9504"/>
    <mergeCell ref="B9504:E9505"/>
    <mergeCell ref="F9506:H9506"/>
    <mergeCell ref="I9506:K9506"/>
    <mergeCell ref="L9506:M9506"/>
    <mergeCell ref="N9506:O9507"/>
    <mergeCell ref="P9506:R9506"/>
    <mergeCell ref="S9506:U9506"/>
    <mergeCell ref="B9506:E9506"/>
    <mergeCell ref="F9487:H9487"/>
    <mergeCell ref="I9487:K9487"/>
    <mergeCell ref="L9487:M9487"/>
    <mergeCell ref="N9487:O9488"/>
    <mergeCell ref="P9487:R9487"/>
    <mergeCell ref="S9487:U9487"/>
    <mergeCell ref="B9487:E9489"/>
    <mergeCell ref="F9490:H9490"/>
    <mergeCell ref="I9490:K9490"/>
    <mergeCell ref="L9490:M9490"/>
    <mergeCell ref="N9490:O9490"/>
    <mergeCell ref="P9490:R9490"/>
    <mergeCell ref="S9490:U9490"/>
    <mergeCell ref="B9490:E9491"/>
    <mergeCell ref="F9492:H9492"/>
    <mergeCell ref="I9492:K9492"/>
    <mergeCell ref="L9492:M9492"/>
    <mergeCell ref="N9492:O9492"/>
    <mergeCell ref="P9492:R9492"/>
    <mergeCell ref="S9492:U9492"/>
    <mergeCell ref="B9492:E9493"/>
    <mergeCell ref="F9494:H9494"/>
    <mergeCell ref="I9494:K9494"/>
    <mergeCell ref="L9494:M9494"/>
    <mergeCell ref="N9494:O9494"/>
    <mergeCell ref="P9494:R9494"/>
    <mergeCell ref="S9494:U9494"/>
    <mergeCell ref="B9494:E9495"/>
    <mergeCell ref="F9496:H9496"/>
    <mergeCell ref="I9496:K9496"/>
    <mergeCell ref="L9496:M9496"/>
    <mergeCell ref="N9496:O9496"/>
    <mergeCell ref="P9496:R9496"/>
    <mergeCell ref="S9496:U9496"/>
    <mergeCell ref="B9496:E9497"/>
    <mergeCell ref="F9480:H9480"/>
    <mergeCell ref="I9480:K9480"/>
    <mergeCell ref="L9480:M9480"/>
    <mergeCell ref="N9480:O9480"/>
    <mergeCell ref="P9480:R9480"/>
    <mergeCell ref="S9480:U9480"/>
    <mergeCell ref="B9480:E9480"/>
    <mergeCell ref="F9481:H9481"/>
    <mergeCell ref="I9481:K9481"/>
    <mergeCell ref="L9481:M9481"/>
    <mergeCell ref="N9481:O9481"/>
    <mergeCell ref="P9481:R9481"/>
    <mergeCell ref="S9481:U9481"/>
    <mergeCell ref="B9481:E9481"/>
    <mergeCell ref="F9482:H9482"/>
    <mergeCell ref="I9482:K9482"/>
    <mergeCell ref="L9482:M9482"/>
    <mergeCell ref="N9482:O9482"/>
    <mergeCell ref="P9482:R9482"/>
    <mergeCell ref="S9482:U9482"/>
    <mergeCell ref="B9482:E9482"/>
    <mergeCell ref="F9483:H9483"/>
    <mergeCell ref="I9483:K9483"/>
    <mergeCell ref="L9483:M9483"/>
    <mergeCell ref="N9483:O9484"/>
    <mergeCell ref="P9483:R9483"/>
    <mergeCell ref="S9483:U9483"/>
    <mergeCell ref="B9483:E9484"/>
    <mergeCell ref="F9485:H9485"/>
    <mergeCell ref="I9485:K9485"/>
    <mergeCell ref="L9485:M9485"/>
    <mergeCell ref="N9485:O9486"/>
    <mergeCell ref="P9485:R9485"/>
    <mergeCell ref="S9485:U9485"/>
    <mergeCell ref="B9485:E9485"/>
    <mergeCell ref="F9471:H9471"/>
    <mergeCell ref="I9471:K9471"/>
    <mergeCell ref="L9471:M9471"/>
    <mergeCell ref="N9471:O9471"/>
    <mergeCell ref="P9471:R9471"/>
    <mergeCell ref="S9471:U9471"/>
    <mergeCell ref="B9471:E9472"/>
    <mergeCell ref="F9473:H9473"/>
    <mergeCell ref="I9473:K9473"/>
    <mergeCell ref="L9473:M9473"/>
    <mergeCell ref="N9473:O9473"/>
    <mergeCell ref="P9473:R9473"/>
    <mergeCell ref="S9473:U9473"/>
    <mergeCell ref="B9473:E9474"/>
    <mergeCell ref="F9475:H9475"/>
    <mergeCell ref="I9475:K9475"/>
    <mergeCell ref="L9475:M9475"/>
    <mergeCell ref="N9475:O9476"/>
    <mergeCell ref="P9475:R9475"/>
    <mergeCell ref="S9475:U9475"/>
    <mergeCell ref="B9475:E9476"/>
    <mergeCell ref="F9477:H9477"/>
    <mergeCell ref="I9477:K9477"/>
    <mergeCell ref="L9477:M9477"/>
    <mergeCell ref="N9477:O9477"/>
    <mergeCell ref="P9477:R9477"/>
    <mergeCell ref="S9477:U9477"/>
    <mergeCell ref="B9477:E9478"/>
    <mergeCell ref="F9479:H9479"/>
    <mergeCell ref="I9479:K9479"/>
    <mergeCell ref="L9479:M9479"/>
    <mergeCell ref="N9479:O9479"/>
    <mergeCell ref="P9479:R9479"/>
    <mergeCell ref="S9479:U9479"/>
    <mergeCell ref="B9479:E9479"/>
    <mergeCell ref="F9464:H9464"/>
    <mergeCell ref="I9464:K9464"/>
    <mergeCell ref="L9464:M9464"/>
    <mergeCell ref="N9464:O9464"/>
    <mergeCell ref="P9464:R9464"/>
    <mergeCell ref="S9464:U9464"/>
    <mergeCell ref="B9464:E9465"/>
    <mergeCell ref="F9466:H9466"/>
    <mergeCell ref="I9466:K9466"/>
    <mergeCell ref="L9466:M9466"/>
    <mergeCell ref="N9466:O9467"/>
    <mergeCell ref="P9466:R9466"/>
    <mergeCell ref="S9466:U9466"/>
    <mergeCell ref="B9466:E9467"/>
    <mergeCell ref="F9468:H9468"/>
    <mergeCell ref="I9468:K9468"/>
    <mergeCell ref="L9468:M9468"/>
    <mergeCell ref="N9468:O9468"/>
    <mergeCell ref="P9468:R9468"/>
    <mergeCell ref="S9468:U9468"/>
    <mergeCell ref="B9468:E9468"/>
    <mergeCell ref="F9469:H9469"/>
    <mergeCell ref="I9469:K9469"/>
    <mergeCell ref="L9469:M9469"/>
    <mergeCell ref="N9469:O9469"/>
    <mergeCell ref="P9469:R9469"/>
    <mergeCell ref="S9469:U9469"/>
    <mergeCell ref="B9469:E9469"/>
    <mergeCell ref="F9470:H9470"/>
    <mergeCell ref="I9470:K9470"/>
    <mergeCell ref="L9470:M9470"/>
    <mergeCell ref="N9470:O9470"/>
    <mergeCell ref="P9470:R9470"/>
    <mergeCell ref="S9470:U9470"/>
    <mergeCell ref="B9470:E9470"/>
    <mergeCell ref="F9453:H9453"/>
    <mergeCell ref="I9453:K9453"/>
    <mergeCell ref="L9453:M9453"/>
    <mergeCell ref="N9453:O9454"/>
    <mergeCell ref="P9453:R9453"/>
    <mergeCell ref="S9453:U9453"/>
    <mergeCell ref="B9453:E9453"/>
    <mergeCell ref="F9455:H9455"/>
    <mergeCell ref="I9455:K9455"/>
    <mergeCell ref="L9455:M9455"/>
    <mergeCell ref="N9455:O9456"/>
    <mergeCell ref="P9455:R9455"/>
    <mergeCell ref="S9455:U9455"/>
    <mergeCell ref="B9455:E9457"/>
    <mergeCell ref="F9458:H9458"/>
    <mergeCell ref="I9458:K9458"/>
    <mergeCell ref="L9458:M9458"/>
    <mergeCell ref="N9458:O9458"/>
    <mergeCell ref="P9458:R9458"/>
    <mergeCell ref="S9458:U9458"/>
    <mergeCell ref="B9458:E9459"/>
    <mergeCell ref="F9460:H9460"/>
    <mergeCell ref="I9460:K9460"/>
    <mergeCell ref="L9460:M9460"/>
    <mergeCell ref="N9460:O9460"/>
    <mergeCell ref="P9460:R9460"/>
    <mergeCell ref="S9460:U9460"/>
    <mergeCell ref="B9460:E9461"/>
    <mergeCell ref="F9462:H9462"/>
    <mergeCell ref="I9462:K9462"/>
    <mergeCell ref="L9462:M9462"/>
    <mergeCell ref="N9462:O9462"/>
    <mergeCell ref="P9462:R9462"/>
    <mergeCell ref="S9462:U9462"/>
    <mergeCell ref="B9462:E9463"/>
    <mergeCell ref="F9446:H9446"/>
    <mergeCell ref="I9446:K9446"/>
    <mergeCell ref="L9446:M9446"/>
    <mergeCell ref="N9446:O9446"/>
    <mergeCell ref="P9446:R9446"/>
    <mergeCell ref="S9446:U9446"/>
    <mergeCell ref="B9446:E9446"/>
    <mergeCell ref="F9447:H9447"/>
    <mergeCell ref="I9447:K9447"/>
    <mergeCell ref="L9447:M9447"/>
    <mergeCell ref="N9447:O9448"/>
    <mergeCell ref="P9447:R9447"/>
    <mergeCell ref="S9447:U9447"/>
    <mergeCell ref="B9447:E9447"/>
    <mergeCell ref="F9449:H9449"/>
    <mergeCell ref="I9449:K9449"/>
    <mergeCell ref="L9449:M9449"/>
    <mergeCell ref="N9449:O9450"/>
    <mergeCell ref="P9449:R9449"/>
    <mergeCell ref="S9449:U9449"/>
    <mergeCell ref="B9449:E9450"/>
    <mergeCell ref="F9451:H9451"/>
    <mergeCell ref="I9451:K9451"/>
    <mergeCell ref="L9451:M9451"/>
    <mergeCell ref="N9451:O9451"/>
    <mergeCell ref="P9451:R9451"/>
    <mergeCell ref="S9451:U9451"/>
    <mergeCell ref="B9451:E9451"/>
    <mergeCell ref="F9452:H9452"/>
    <mergeCell ref="I9452:K9452"/>
    <mergeCell ref="L9452:M9452"/>
    <mergeCell ref="N9452:O9452"/>
    <mergeCell ref="P9452:R9452"/>
    <mergeCell ref="S9452:U9452"/>
    <mergeCell ref="B9452:E9452"/>
    <mergeCell ref="F9438:H9438"/>
    <mergeCell ref="I9438:K9438"/>
    <mergeCell ref="L9438:M9438"/>
    <mergeCell ref="N9438:O9438"/>
    <mergeCell ref="P9438:R9438"/>
    <mergeCell ref="S9438:U9438"/>
    <mergeCell ref="B9438:E9438"/>
    <mergeCell ref="F9439:H9439"/>
    <mergeCell ref="I9439:K9439"/>
    <mergeCell ref="L9439:M9439"/>
    <mergeCell ref="N9439:O9440"/>
    <mergeCell ref="P9439:R9439"/>
    <mergeCell ref="S9439:U9439"/>
    <mergeCell ref="B9439:E9440"/>
    <mergeCell ref="F9441:H9441"/>
    <mergeCell ref="I9441:K9441"/>
    <mergeCell ref="L9441:M9441"/>
    <mergeCell ref="N9441:O9441"/>
    <mergeCell ref="P9441:R9441"/>
    <mergeCell ref="S9441:U9441"/>
    <mergeCell ref="B9441:E9441"/>
    <mergeCell ref="F9442:H9442"/>
    <mergeCell ref="I9442:K9442"/>
    <mergeCell ref="L9442:M9442"/>
    <mergeCell ref="N9442:O9442"/>
    <mergeCell ref="P9442:R9442"/>
    <mergeCell ref="S9442:U9442"/>
    <mergeCell ref="B9442:E9443"/>
    <mergeCell ref="F9444:H9444"/>
    <mergeCell ref="I9444:K9444"/>
    <mergeCell ref="L9444:M9444"/>
    <mergeCell ref="N9444:O9444"/>
    <mergeCell ref="P9444:R9444"/>
    <mergeCell ref="S9444:U9444"/>
    <mergeCell ref="B9444:E9445"/>
    <mergeCell ref="F9430:H9430"/>
    <mergeCell ref="I9430:K9430"/>
    <mergeCell ref="L9430:M9430"/>
    <mergeCell ref="N9430:O9430"/>
    <mergeCell ref="P9430:R9430"/>
    <mergeCell ref="S9430:U9430"/>
    <mergeCell ref="B9430:E9430"/>
    <mergeCell ref="F9431:H9431"/>
    <mergeCell ref="I9431:K9431"/>
    <mergeCell ref="L9431:M9431"/>
    <mergeCell ref="N9431:O9431"/>
    <mergeCell ref="P9431:R9431"/>
    <mergeCell ref="S9431:U9431"/>
    <mergeCell ref="B9431:E9432"/>
    <mergeCell ref="F9433:H9433"/>
    <mergeCell ref="I9433:K9433"/>
    <mergeCell ref="L9433:M9433"/>
    <mergeCell ref="N9433:O9433"/>
    <mergeCell ref="P9433:R9433"/>
    <mergeCell ref="S9433:U9433"/>
    <mergeCell ref="B9433:E9434"/>
    <mergeCell ref="F9435:H9435"/>
    <mergeCell ref="I9435:K9435"/>
    <mergeCell ref="L9435:M9435"/>
    <mergeCell ref="N9435:O9435"/>
    <mergeCell ref="P9435:R9435"/>
    <mergeCell ref="S9435:U9435"/>
    <mergeCell ref="B9435:E9436"/>
    <mergeCell ref="F9437:H9437"/>
    <mergeCell ref="I9437:K9437"/>
    <mergeCell ref="L9437:M9437"/>
    <mergeCell ref="N9437:O9437"/>
    <mergeCell ref="P9437:R9437"/>
    <mergeCell ref="S9437:U9437"/>
    <mergeCell ref="B9437:E9437"/>
    <mergeCell ref="F9412:H9412"/>
    <mergeCell ref="I9412:K9412"/>
    <mergeCell ref="L9412:M9412"/>
    <mergeCell ref="N9412:O9412"/>
    <mergeCell ref="P9412:R9412"/>
    <mergeCell ref="S9412:U9412"/>
    <mergeCell ref="B9412:E9413"/>
    <mergeCell ref="F9414:H9414"/>
    <mergeCell ref="I9414:K9414"/>
    <mergeCell ref="L9414:M9414"/>
    <mergeCell ref="N9414:O9415"/>
    <mergeCell ref="P9414:R9414"/>
    <mergeCell ref="S9414:U9414"/>
    <mergeCell ref="B9420:E9422"/>
    <mergeCell ref="F9423:H9423"/>
    <mergeCell ref="I9423:K9423"/>
    <mergeCell ref="L9423:M9423"/>
    <mergeCell ref="N9423:O9424"/>
    <mergeCell ref="P9423:R9423"/>
    <mergeCell ref="S9423:U9423"/>
    <mergeCell ref="B9423:E9425"/>
    <mergeCell ref="F9426:H9426"/>
    <mergeCell ref="I9426:K9426"/>
    <mergeCell ref="L9426:M9426"/>
    <mergeCell ref="N9426:O9426"/>
    <mergeCell ref="P9426:R9426"/>
    <mergeCell ref="S9426:U9426"/>
    <mergeCell ref="B9426:E9427"/>
    <mergeCell ref="F9428:H9428"/>
    <mergeCell ref="I9428:K9428"/>
    <mergeCell ref="L9428:M9428"/>
    <mergeCell ref="N9428:O9429"/>
    <mergeCell ref="P9428:R9428"/>
    <mergeCell ref="S9428:U9428"/>
    <mergeCell ref="B9428:E9429"/>
    <mergeCell ref="F9400:H9400"/>
    <mergeCell ref="I9400:K9400"/>
    <mergeCell ref="L9400:M9400"/>
    <mergeCell ref="N9400:O9401"/>
    <mergeCell ref="P9400:R9400"/>
    <mergeCell ref="S9400:U9400"/>
    <mergeCell ref="B9400:E9402"/>
    <mergeCell ref="F9403:H9403"/>
    <mergeCell ref="I9403:K9403"/>
    <mergeCell ref="L9403:M9403"/>
    <mergeCell ref="N9403:O9404"/>
    <mergeCell ref="P9403:R9403"/>
    <mergeCell ref="S9403:U9403"/>
    <mergeCell ref="B9403:E9404"/>
    <mergeCell ref="F9405:H9405"/>
    <mergeCell ref="I9405:K9405"/>
    <mergeCell ref="L9405:M9405"/>
    <mergeCell ref="N9405:O9406"/>
    <mergeCell ref="P9405:R9405"/>
    <mergeCell ref="S9405:U9405"/>
    <mergeCell ref="B9405:E9406"/>
    <mergeCell ref="F9407:H9407"/>
    <mergeCell ref="I9407:K9407"/>
    <mergeCell ref="L9407:M9407"/>
    <mergeCell ref="N9407:O9408"/>
    <mergeCell ref="P9407:R9407"/>
    <mergeCell ref="S9407:U9407"/>
    <mergeCell ref="B9407:E9408"/>
    <mergeCell ref="F9409:H9409"/>
    <mergeCell ref="I9409:K9409"/>
    <mergeCell ref="L9409:M9409"/>
    <mergeCell ref="N9409:O9410"/>
    <mergeCell ref="P9409:R9409"/>
    <mergeCell ref="S9409:U9409"/>
    <mergeCell ref="B9409:E9411"/>
    <mergeCell ref="F9394:H9394"/>
    <mergeCell ref="I9394:K9394"/>
    <mergeCell ref="L9394:M9394"/>
    <mergeCell ref="N9394:O9395"/>
    <mergeCell ref="P9394:R9394"/>
    <mergeCell ref="S9394:U9394"/>
    <mergeCell ref="B9394:E9395"/>
    <mergeCell ref="F9396:H9396"/>
    <mergeCell ref="I9396:K9396"/>
    <mergeCell ref="L9396:M9396"/>
    <mergeCell ref="N9396:O9397"/>
    <mergeCell ref="P9396:R9396"/>
    <mergeCell ref="S9396:U9396"/>
    <mergeCell ref="B9284:E9286"/>
    <mergeCell ref="F9287:H9287"/>
    <mergeCell ref="I9287:K9287"/>
    <mergeCell ref="L9287:M9287"/>
    <mergeCell ref="N9287:O9288"/>
    <mergeCell ref="P9287:R9287"/>
    <mergeCell ref="S9287:U9287"/>
    <mergeCell ref="B9287:E9289"/>
    <mergeCell ref="F9290:H9290"/>
    <mergeCell ref="I9290:K9290"/>
    <mergeCell ref="L9290:M9290"/>
    <mergeCell ref="N9290:O9291"/>
    <mergeCell ref="P9290:R9290"/>
    <mergeCell ref="S9290:U9290"/>
    <mergeCell ref="B9396:E9397"/>
    <mergeCell ref="F9398:H9398"/>
    <mergeCell ref="I9398:K9398"/>
    <mergeCell ref="L9398:M9398"/>
    <mergeCell ref="N9398:O9399"/>
    <mergeCell ref="P9398:R9398"/>
    <mergeCell ref="S9398:U9398"/>
    <mergeCell ref="B9398:E9398"/>
    <mergeCell ref="F9385:H9385"/>
    <mergeCell ref="I9385:K9385"/>
    <mergeCell ref="L9385:M9385"/>
    <mergeCell ref="N9385:O9385"/>
    <mergeCell ref="P9385:R9385"/>
    <mergeCell ref="S9385:U9385"/>
    <mergeCell ref="B9385:E9385"/>
    <mergeCell ref="F9386:H9386"/>
    <mergeCell ref="I9386:K9386"/>
    <mergeCell ref="L9386:M9386"/>
    <mergeCell ref="N9386:O9387"/>
    <mergeCell ref="P9386:R9386"/>
    <mergeCell ref="S9386:U9386"/>
    <mergeCell ref="B9386:E9387"/>
    <mergeCell ref="F9388:H9388"/>
    <mergeCell ref="I9388:K9388"/>
    <mergeCell ref="L9388:M9388"/>
    <mergeCell ref="N9388:O9389"/>
    <mergeCell ref="P9388:R9388"/>
    <mergeCell ref="S9388:U9388"/>
    <mergeCell ref="B9388:E9389"/>
    <mergeCell ref="F9390:H9390"/>
    <mergeCell ref="I9390:K9390"/>
    <mergeCell ref="L9390:M9390"/>
    <mergeCell ref="N9390:O9390"/>
    <mergeCell ref="P9390:R9390"/>
    <mergeCell ref="S9390:U9390"/>
    <mergeCell ref="B9390:E9391"/>
    <mergeCell ref="F9392:H9392"/>
    <mergeCell ref="I9392:K9392"/>
    <mergeCell ref="L9392:M9392"/>
    <mergeCell ref="N9392:O9392"/>
    <mergeCell ref="P9392:R9392"/>
    <mergeCell ref="S9392:U9392"/>
    <mergeCell ref="B9392:E9393"/>
    <mergeCell ref="F9376:H9376"/>
    <mergeCell ref="I9376:K9376"/>
    <mergeCell ref="L9376:M9376"/>
    <mergeCell ref="N9376:O9377"/>
    <mergeCell ref="P9376:R9376"/>
    <mergeCell ref="S9376:U9376"/>
    <mergeCell ref="B9376:E9377"/>
    <mergeCell ref="F9378:H9378"/>
    <mergeCell ref="I9378:K9378"/>
    <mergeCell ref="L9378:M9378"/>
    <mergeCell ref="N9378:O9378"/>
    <mergeCell ref="P9378:R9378"/>
    <mergeCell ref="S9378:U9378"/>
    <mergeCell ref="B9378:E9379"/>
    <mergeCell ref="F9380:H9380"/>
    <mergeCell ref="I9380:K9380"/>
    <mergeCell ref="L9380:M9380"/>
    <mergeCell ref="N9380:O9380"/>
    <mergeCell ref="P9380:R9380"/>
    <mergeCell ref="S9380:U9380"/>
    <mergeCell ref="B9380:E9381"/>
    <mergeCell ref="F9382:H9382"/>
    <mergeCell ref="I9382:K9382"/>
    <mergeCell ref="L9382:M9382"/>
    <mergeCell ref="N9382:O9382"/>
    <mergeCell ref="P9382:R9382"/>
    <mergeCell ref="S9382:U9382"/>
    <mergeCell ref="B9382:E9383"/>
    <mergeCell ref="F9384:H9384"/>
    <mergeCell ref="I9384:K9384"/>
    <mergeCell ref="L9384:M9384"/>
    <mergeCell ref="N9384:O9384"/>
    <mergeCell ref="P9384:R9384"/>
    <mergeCell ref="S9384:U9384"/>
    <mergeCell ref="B9384:E9384"/>
    <mergeCell ref="F9368:H9368"/>
    <mergeCell ref="I9368:K9368"/>
    <mergeCell ref="L9368:M9368"/>
    <mergeCell ref="N9368:O9368"/>
    <mergeCell ref="P9368:R9368"/>
    <mergeCell ref="S9368:U9368"/>
    <mergeCell ref="B9368:E9369"/>
    <mergeCell ref="F9370:H9370"/>
    <mergeCell ref="I9370:K9370"/>
    <mergeCell ref="L9370:M9370"/>
    <mergeCell ref="N9370:O9370"/>
    <mergeCell ref="P9370:R9370"/>
    <mergeCell ref="S9370:U9370"/>
    <mergeCell ref="B9370:E9371"/>
    <mergeCell ref="F9372:H9372"/>
    <mergeCell ref="I9372:K9372"/>
    <mergeCell ref="L9372:M9372"/>
    <mergeCell ref="N9372:O9372"/>
    <mergeCell ref="P9372:R9372"/>
    <mergeCell ref="S9372:U9372"/>
    <mergeCell ref="B9372:E9372"/>
    <mergeCell ref="F9373:H9373"/>
    <mergeCell ref="I9373:K9373"/>
    <mergeCell ref="L9373:M9373"/>
    <mergeCell ref="N9373:O9374"/>
    <mergeCell ref="P9373:R9373"/>
    <mergeCell ref="S9373:U9373"/>
    <mergeCell ref="B9373:E9374"/>
    <mergeCell ref="F9375:H9375"/>
    <mergeCell ref="I9375:K9375"/>
    <mergeCell ref="L9375:M9375"/>
    <mergeCell ref="N9375:O9375"/>
    <mergeCell ref="P9375:R9375"/>
    <mergeCell ref="S9375:U9375"/>
    <mergeCell ref="B9375:E9375"/>
    <mergeCell ref="F9359:H9359"/>
    <mergeCell ref="I9359:K9359"/>
    <mergeCell ref="L9359:M9359"/>
    <mergeCell ref="N9359:O9359"/>
    <mergeCell ref="P9359:R9359"/>
    <mergeCell ref="S9359:U9359"/>
    <mergeCell ref="B9359:E9360"/>
    <mergeCell ref="F9361:H9361"/>
    <mergeCell ref="I9361:K9361"/>
    <mergeCell ref="L9361:M9361"/>
    <mergeCell ref="N9361:O9361"/>
    <mergeCell ref="P9361:R9361"/>
    <mergeCell ref="S9361:U9361"/>
    <mergeCell ref="B9361:E9362"/>
    <mergeCell ref="F9363:H9363"/>
    <mergeCell ref="I9363:K9363"/>
    <mergeCell ref="L9363:M9363"/>
    <mergeCell ref="N9363:O9363"/>
    <mergeCell ref="P9363:R9363"/>
    <mergeCell ref="S9363:U9363"/>
    <mergeCell ref="B9363:E9364"/>
    <mergeCell ref="F9365:H9365"/>
    <mergeCell ref="I9365:K9365"/>
    <mergeCell ref="L9365:M9365"/>
    <mergeCell ref="N9365:O9365"/>
    <mergeCell ref="P9365:R9365"/>
    <mergeCell ref="S9365:U9365"/>
    <mergeCell ref="B9365:E9366"/>
    <mergeCell ref="F9367:H9367"/>
    <mergeCell ref="I9367:K9367"/>
    <mergeCell ref="L9367:M9367"/>
    <mergeCell ref="N9367:O9367"/>
    <mergeCell ref="P9367:R9367"/>
    <mergeCell ref="S9367:U9367"/>
    <mergeCell ref="B9367:E9367"/>
    <mergeCell ref="F9350:H9350"/>
    <mergeCell ref="I9350:K9350"/>
    <mergeCell ref="L9350:M9350"/>
    <mergeCell ref="N9350:O9351"/>
    <mergeCell ref="P9350:R9350"/>
    <mergeCell ref="S9350:U9350"/>
    <mergeCell ref="B9350:E9351"/>
    <mergeCell ref="F9352:H9352"/>
    <mergeCell ref="I9352:K9352"/>
    <mergeCell ref="L9352:M9352"/>
    <mergeCell ref="N9352:O9352"/>
    <mergeCell ref="P9352:R9352"/>
    <mergeCell ref="S9352:U9352"/>
    <mergeCell ref="B9352:E9352"/>
    <mergeCell ref="F9353:H9353"/>
    <mergeCell ref="I9353:K9353"/>
    <mergeCell ref="L9353:M9353"/>
    <mergeCell ref="N9353:O9354"/>
    <mergeCell ref="P9353:R9353"/>
    <mergeCell ref="S9353:U9353"/>
    <mergeCell ref="B9353:E9354"/>
    <mergeCell ref="F9355:H9355"/>
    <mergeCell ref="I9355:K9355"/>
    <mergeCell ref="L9355:M9355"/>
    <mergeCell ref="N9355:O9355"/>
    <mergeCell ref="P9355:R9355"/>
    <mergeCell ref="S9355:U9355"/>
    <mergeCell ref="B9355:E9356"/>
    <mergeCell ref="F9357:H9357"/>
    <mergeCell ref="I9357:K9357"/>
    <mergeCell ref="L9357:M9357"/>
    <mergeCell ref="N9357:O9358"/>
    <mergeCell ref="P9357:R9357"/>
    <mergeCell ref="S9357:U9357"/>
    <mergeCell ref="B9357:E9357"/>
    <mergeCell ref="F9343:H9343"/>
    <mergeCell ref="I9343:K9343"/>
    <mergeCell ref="L9343:M9343"/>
    <mergeCell ref="N9343:O9343"/>
    <mergeCell ref="P9343:R9343"/>
    <mergeCell ref="S9343:U9343"/>
    <mergeCell ref="B9343:E9343"/>
    <mergeCell ref="F9344:H9344"/>
    <mergeCell ref="I9344:K9344"/>
    <mergeCell ref="L9344:M9344"/>
    <mergeCell ref="N9344:O9344"/>
    <mergeCell ref="P9344:R9344"/>
    <mergeCell ref="S9344:U9344"/>
    <mergeCell ref="B9344:E9345"/>
    <mergeCell ref="F9346:H9346"/>
    <mergeCell ref="I9346:K9346"/>
    <mergeCell ref="L9346:M9346"/>
    <mergeCell ref="N9346:O9347"/>
    <mergeCell ref="P9346:R9346"/>
    <mergeCell ref="S9346:U9346"/>
    <mergeCell ref="B9346:E9347"/>
    <mergeCell ref="F9348:H9348"/>
    <mergeCell ref="I9348:K9348"/>
    <mergeCell ref="L9348:M9348"/>
    <mergeCell ref="N9348:O9348"/>
    <mergeCell ref="P9348:R9348"/>
    <mergeCell ref="S9348:U9348"/>
    <mergeCell ref="B9348:E9348"/>
    <mergeCell ref="F9349:H9349"/>
    <mergeCell ref="I9349:K9349"/>
    <mergeCell ref="L9349:M9349"/>
    <mergeCell ref="N9349:O9349"/>
    <mergeCell ref="P9349:R9349"/>
    <mergeCell ref="S9349:U9349"/>
    <mergeCell ref="B9349:E9349"/>
    <mergeCell ref="F9334:H9334"/>
    <mergeCell ref="I9334:K9334"/>
    <mergeCell ref="L9334:M9334"/>
    <mergeCell ref="N9334:O9334"/>
    <mergeCell ref="P9334:R9334"/>
    <mergeCell ref="S9334:U9334"/>
    <mergeCell ref="B9334:E9335"/>
    <mergeCell ref="F9336:H9336"/>
    <mergeCell ref="I9336:K9336"/>
    <mergeCell ref="L9336:M9336"/>
    <mergeCell ref="N9336:O9337"/>
    <mergeCell ref="P9336:R9336"/>
    <mergeCell ref="S9336:U9336"/>
    <mergeCell ref="B9336:E9337"/>
    <mergeCell ref="F9338:H9338"/>
    <mergeCell ref="I9338:K9338"/>
    <mergeCell ref="L9338:M9338"/>
    <mergeCell ref="N9338:O9338"/>
    <mergeCell ref="P9338:R9338"/>
    <mergeCell ref="S9338:U9338"/>
    <mergeCell ref="B9338:E9338"/>
    <mergeCell ref="F9339:H9339"/>
    <mergeCell ref="I9339:K9339"/>
    <mergeCell ref="L9339:M9339"/>
    <mergeCell ref="N9339:O9339"/>
    <mergeCell ref="P9339:R9339"/>
    <mergeCell ref="S9339:U9339"/>
    <mergeCell ref="B9339:E9340"/>
    <mergeCell ref="F9341:H9341"/>
    <mergeCell ref="I9341:K9341"/>
    <mergeCell ref="L9341:M9341"/>
    <mergeCell ref="N9341:O9342"/>
    <mergeCell ref="P9341:R9341"/>
    <mergeCell ref="S9341:U9341"/>
    <mergeCell ref="B9341:E9341"/>
    <mergeCell ref="F9324:H9324"/>
    <mergeCell ref="I9324:K9324"/>
    <mergeCell ref="L9324:M9324"/>
    <mergeCell ref="N9324:O9325"/>
    <mergeCell ref="P9324:R9324"/>
    <mergeCell ref="S9324:U9324"/>
    <mergeCell ref="B9324:E9325"/>
    <mergeCell ref="F9326:H9326"/>
    <mergeCell ref="I9326:K9326"/>
    <mergeCell ref="L9326:M9326"/>
    <mergeCell ref="N9326:O9326"/>
    <mergeCell ref="P9326:R9326"/>
    <mergeCell ref="S9326:U9326"/>
    <mergeCell ref="B9326:E9326"/>
    <mergeCell ref="F9327:H9327"/>
    <mergeCell ref="I9327:K9327"/>
    <mergeCell ref="L9327:M9327"/>
    <mergeCell ref="N9327:O9328"/>
    <mergeCell ref="P9327:R9327"/>
    <mergeCell ref="S9327:U9327"/>
    <mergeCell ref="B9327:E9329"/>
    <mergeCell ref="F9330:H9330"/>
    <mergeCell ref="I9330:K9330"/>
    <mergeCell ref="L9330:M9330"/>
    <mergeCell ref="N9330:O9330"/>
    <mergeCell ref="P9330:R9330"/>
    <mergeCell ref="S9330:U9330"/>
    <mergeCell ref="B9330:E9331"/>
    <mergeCell ref="F9332:H9332"/>
    <mergeCell ref="I9332:K9332"/>
    <mergeCell ref="L9332:M9332"/>
    <mergeCell ref="N9332:O9332"/>
    <mergeCell ref="P9332:R9332"/>
    <mergeCell ref="S9332:U9332"/>
    <mergeCell ref="B9332:E9333"/>
    <mergeCell ref="F9314:H9314"/>
    <mergeCell ref="I9314:K9314"/>
    <mergeCell ref="L9314:M9314"/>
    <mergeCell ref="N9314:O9315"/>
    <mergeCell ref="P9314:R9314"/>
    <mergeCell ref="S9314:U9314"/>
    <mergeCell ref="B9314:E9316"/>
    <mergeCell ref="F9317:H9317"/>
    <mergeCell ref="I9317:K9317"/>
    <mergeCell ref="L9317:M9317"/>
    <mergeCell ref="N9317:O9317"/>
    <mergeCell ref="P9317:R9317"/>
    <mergeCell ref="S9317:U9317"/>
    <mergeCell ref="B9317:E9317"/>
    <mergeCell ref="F9318:H9318"/>
    <mergeCell ref="I9318:K9318"/>
    <mergeCell ref="L9318:M9318"/>
    <mergeCell ref="N9318:O9319"/>
    <mergeCell ref="P9318:R9318"/>
    <mergeCell ref="S9318:U9318"/>
    <mergeCell ref="B9318:E9318"/>
    <mergeCell ref="F9320:H9320"/>
    <mergeCell ref="I9320:K9320"/>
    <mergeCell ref="L9320:M9320"/>
    <mergeCell ref="N9320:O9320"/>
    <mergeCell ref="P9320:R9320"/>
    <mergeCell ref="S9320:U9320"/>
    <mergeCell ref="B9320:E9321"/>
    <mergeCell ref="F9322:H9322"/>
    <mergeCell ref="I9322:K9322"/>
    <mergeCell ref="L9322:M9322"/>
    <mergeCell ref="N9322:O9322"/>
    <mergeCell ref="P9322:R9322"/>
    <mergeCell ref="S9322:U9322"/>
    <mergeCell ref="B9322:E9323"/>
    <mergeCell ref="F9305:H9305"/>
    <mergeCell ref="I9305:K9305"/>
    <mergeCell ref="L9305:M9305"/>
    <mergeCell ref="N9305:O9305"/>
    <mergeCell ref="P9305:R9305"/>
    <mergeCell ref="S9305:U9305"/>
    <mergeCell ref="B9305:E9306"/>
    <mergeCell ref="F9307:H9307"/>
    <mergeCell ref="I9307:K9307"/>
    <mergeCell ref="L9307:M9307"/>
    <mergeCell ref="N9307:O9308"/>
    <mergeCell ref="P9307:R9307"/>
    <mergeCell ref="S9307:U9307"/>
    <mergeCell ref="B9307:E9309"/>
    <mergeCell ref="F9310:H9310"/>
    <mergeCell ref="I9310:K9310"/>
    <mergeCell ref="L9310:M9310"/>
    <mergeCell ref="N9310:O9310"/>
    <mergeCell ref="P9310:R9310"/>
    <mergeCell ref="S9310:U9310"/>
    <mergeCell ref="B9310:E9310"/>
    <mergeCell ref="F9311:H9311"/>
    <mergeCell ref="I9311:K9311"/>
    <mergeCell ref="L9311:M9311"/>
    <mergeCell ref="N9311:O9312"/>
    <mergeCell ref="P9311:R9311"/>
    <mergeCell ref="S9311:U9311"/>
    <mergeCell ref="B9311:E9311"/>
    <mergeCell ref="F9313:H9313"/>
    <mergeCell ref="I9313:K9313"/>
    <mergeCell ref="L9313:M9313"/>
    <mergeCell ref="N9313:O9313"/>
    <mergeCell ref="P9313:R9313"/>
    <mergeCell ref="S9313:U9313"/>
    <mergeCell ref="B9313:E9313"/>
    <mergeCell ref="F9295:H9295"/>
    <mergeCell ref="I9295:K9295"/>
    <mergeCell ref="L9295:M9295"/>
    <mergeCell ref="N9295:O9295"/>
    <mergeCell ref="P9295:R9295"/>
    <mergeCell ref="S9295:U9295"/>
    <mergeCell ref="B9295:E9295"/>
    <mergeCell ref="F9296:H9296"/>
    <mergeCell ref="I9296:K9296"/>
    <mergeCell ref="L9296:M9296"/>
    <mergeCell ref="N9296:O9297"/>
    <mergeCell ref="P9296:R9296"/>
    <mergeCell ref="S9296:U9296"/>
    <mergeCell ref="B9296:E9298"/>
    <mergeCell ref="F9299:H9299"/>
    <mergeCell ref="I9299:K9299"/>
    <mergeCell ref="L9299:M9299"/>
    <mergeCell ref="N9299:O9300"/>
    <mergeCell ref="P9299:R9299"/>
    <mergeCell ref="S9299:U9299"/>
    <mergeCell ref="B9299:E9300"/>
    <mergeCell ref="F9301:H9301"/>
    <mergeCell ref="I9301:K9301"/>
    <mergeCell ref="L9301:M9301"/>
    <mergeCell ref="N9301:O9302"/>
    <mergeCell ref="P9301:R9301"/>
    <mergeCell ref="S9301:U9301"/>
    <mergeCell ref="B9301:E9303"/>
    <mergeCell ref="F9304:H9304"/>
    <mergeCell ref="I9304:K9304"/>
    <mergeCell ref="L9304:M9304"/>
    <mergeCell ref="N9304:O9304"/>
    <mergeCell ref="P9304:R9304"/>
    <mergeCell ref="S9304:U9304"/>
    <mergeCell ref="B9304:E9304"/>
    <mergeCell ref="F9275:H9275"/>
    <mergeCell ref="I9275:K9275"/>
    <mergeCell ref="L9275:M9275"/>
    <mergeCell ref="N9275:O9276"/>
    <mergeCell ref="P9275:R9275"/>
    <mergeCell ref="S9275:U9275"/>
    <mergeCell ref="B9275:E9277"/>
    <mergeCell ref="F9278:H9278"/>
    <mergeCell ref="I9278:K9278"/>
    <mergeCell ref="L9278:M9278"/>
    <mergeCell ref="N9278:O9279"/>
    <mergeCell ref="P9278:R9278"/>
    <mergeCell ref="S9278:U9278"/>
    <mergeCell ref="B9278:E9280"/>
    <mergeCell ref="F9281:H9281"/>
    <mergeCell ref="I9281:K9281"/>
    <mergeCell ref="L9281:M9281"/>
    <mergeCell ref="N9281:O9282"/>
    <mergeCell ref="P9281:R9281"/>
    <mergeCell ref="S9281:U9281"/>
    <mergeCell ref="B9281:E9283"/>
    <mergeCell ref="F9284:H9284"/>
    <mergeCell ref="I9284:K9284"/>
    <mergeCell ref="L9284:M9284"/>
    <mergeCell ref="N9284:O9285"/>
    <mergeCell ref="P9284:R9284"/>
    <mergeCell ref="S9284:U9284"/>
    <mergeCell ref="B9290:E9292"/>
    <mergeCell ref="F9293:H9293"/>
    <mergeCell ref="I9293:K9293"/>
    <mergeCell ref="L9293:M9293"/>
    <mergeCell ref="N9293:O9293"/>
    <mergeCell ref="P9293:R9293"/>
    <mergeCell ref="S9293:U9293"/>
    <mergeCell ref="B9293:E9294"/>
    <mergeCell ref="F9260:H9260"/>
    <mergeCell ref="I9260:K9260"/>
    <mergeCell ref="L9260:M9260"/>
    <mergeCell ref="N9260:O9261"/>
    <mergeCell ref="P9260:R9260"/>
    <mergeCell ref="S9260:U9260"/>
    <mergeCell ref="B9260:E9262"/>
    <mergeCell ref="F9263:H9263"/>
    <mergeCell ref="I9263:K9263"/>
    <mergeCell ref="L9263:M9263"/>
    <mergeCell ref="N9263:O9264"/>
    <mergeCell ref="P9263:R9263"/>
    <mergeCell ref="S9263:U9263"/>
    <mergeCell ref="B9263:E9265"/>
    <mergeCell ref="F9266:H9266"/>
    <mergeCell ref="I9266:K9266"/>
    <mergeCell ref="L9266:M9266"/>
    <mergeCell ref="N9266:O9267"/>
    <mergeCell ref="P9266:R9266"/>
    <mergeCell ref="S9266:U9266"/>
    <mergeCell ref="B9266:E9268"/>
    <mergeCell ref="F9269:H9269"/>
    <mergeCell ref="I9269:K9269"/>
    <mergeCell ref="L9269:M9269"/>
    <mergeCell ref="N9269:O9270"/>
    <mergeCell ref="P9269:R9269"/>
    <mergeCell ref="S9269:U9269"/>
    <mergeCell ref="B9269:E9271"/>
    <mergeCell ref="F9272:H9272"/>
    <mergeCell ref="I9272:K9272"/>
    <mergeCell ref="L9272:M9272"/>
    <mergeCell ref="N9272:O9273"/>
    <mergeCell ref="P9272:R9272"/>
    <mergeCell ref="S9272:U9272"/>
    <mergeCell ref="B9272:E9274"/>
    <mergeCell ref="F9245:H9245"/>
    <mergeCell ref="I9245:K9245"/>
    <mergeCell ref="L9245:M9245"/>
    <mergeCell ref="N9245:O9246"/>
    <mergeCell ref="P9245:R9245"/>
    <mergeCell ref="S9245:U9245"/>
    <mergeCell ref="B9245:E9247"/>
    <mergeCell ref="F9248:H9248"/>
    <mergeCell ref="I9248:K9248"/>
    <mergeCell ref="L9248:M9248"/>
    <mergeCell ref="N9248:O9249"/>
    <mergeCell ref="P9248:R9248"/>
    <mergeCell ref="S9248:U9248"/>
    <mergeCell ref="B9248:E9250"/>
    <mergeCell ref="F9251:H9251"/>
    <mergeCell ref="I9251:K9251"/>
    <mergeCell ref="L9251:M9251"/>
    <mergeCell ref="N9251:O9252"/>
    <mergeCell ref="P9251:R9251"/>
    <mergeCell ref="S9251:U9251"/>
    <mergeCell ref="B9251:E9253"/>
    <mergeCell ref="F9254:H9254"/>
    <mergeCell ref="I9254:K9254"/>
    <mergeCell ref="L9254:M9254"/>
    <mergeCell ref="N9254:O9255"/>
    <mergeCell ref="P9254:R9254"/>
    <mergeCell ref="S9254:U9254"/>
    <mergeCell ref="B9254:E9256"/>
    <mergeCell ref="F9257:H9257"/>
    <mergeCell ref="I9257:K9257"/>
    <mergeCell ref="L9257:M9257"/>
    <mergeCell ref="N9257:O9258"/>
    <mergeCell ref="P9257:R9257"/>
    <mergeCell ref="S9257:U9257"/>
    <mergeCell ref="B9257:E9259"/>
    <mergeCell ref="F9233:H9233"/>
    <mergeCell ref="I9233:K9233"/>
    <mergeCell ref="L9233:M9233"/>
    <mergeCell ref="N9233:O9233"/>
    <mergeCell ref="P9233:R9233"/>
    <mergeCell ref="S9233:U9233"/>
    <mergeCell ref="B9233:E9234"/>
    <mergeCell ref="F9235:H9235"/>
    <mergeCell ref="I9235:K9235"/>
    <mergeCell ref="L9235:M9235"/>
    <mergeCell ref="N9235:O9235"/>
    <mergeCell ref="P9235:R9235"/>
    <mergeCell ref="S9235:U9235"/>
    <mergeCell ref="B9235:E9236"/>
    <mergeCell ref="F9237:H9237"/>
    <mergeCell ref="I9237:K9237"/>
    <mergeCell ref="L9237:M9237"/>
    <mergeCell ref="N9237:O9237"/>
    <mergeCell ref="P9237:R9237"/>
    <mergeCell ref="S9237:U9237"/>
    <mergeCell ref="B9237:E9238"/>
    <mergeCell ref="F9239:H9239"/>
    <mergeCell ref="I9239:K9239"/>
    <mergeCell ref="L9239:M9239"/>
    <mergeCell ref="N9239:O9240"/>
    <mergeCell ref="P9239:R9239"/>
    <mergeCell ref="S9239:U9239"/>
    <mergeCell ref="B9239:E9241"/>
    <mergeCell ref="F9242:H9242"/>
    <mergeCell ref="I9242:K9242"/>
    <mergeCell ref="L9242:M9242"/>
    <mergeCell ref="N9242:O9243"/>
    <mergeCell ref="P9242:R9242"/>
    <mergeCell ref="S9242:U9242"/>
    <mergeCell ref="B9242:E9244"/>
    <mergeCell ref="F9221:H9221"/>
    <mergeCell ref="I9221:K9221"/>
    <mergeCell ref="L9221:M9221"/>
    <mergeCell ref="N9221:O9222"/>
    <mergeCell ref="P9221:R9221"/>
    <mergeCell ref="S9221:U9221"/>
    <mergeCell ref="B9221:E9223"/>
    <mergeCell ref="F9224:H9224"/>
    <mergeCell ref="I9224:K9224"/>
    <mergeCell ref="L9224:M9224"/>
    <mergeCell ref="N9224:O9224"/>
    <mergeCell ref="P9224:R9224"/>
    <mergeCell ref="S9224:U9224"/>
    <mergeCell ref="B9224:E9224"/>
    <mergeCell ref="F9225:H9225"/>
    <mergeCell ref="I9225:K9225"/>
    <mergeCell ref="L9225:M9225"/>
    <mergeCell ref="N9225:O9226"/>
    <mergeCell ref="P9225:R9225"/>
    <mergeCell ref="S9225:U9225"/>
    <mergeCell ref="B9225:E9227"/>
    <mergeCell ref="F9228:H9228"/>
    <mergeCell ref="I9228:K9228"/>
    <mergeCell ref="L9228:M9228"/>
    <mergeCell ref="N9228:O9229"/>
    <mergeCell ref="P9228:R9228"/>
    <mergeCell ref="S9228:U9228"/>
    <mergeCell ref="B9228:E9230"/>
    <mergeCell ref="F9231:H9231"/>
    <mergeCell ref="I9231:K9231"/>
    <mergeCell ref="L9231:M9231"/>
    <mergeCell ref="N9231:O9231"/>
    <mergeCell ref="P9231:R9231"/>
    <mergeCell ref="S9231:U9231"/>
    <mergeCell ref="B9231:E9232"/>
    <mergeCell ref="F9214:H9214"/>
    <mergeCell ref="I9214:K9214"/>
    <mergeCell ref="L9214:M9214"/>
    <mergeCell ref="N9214:O9214"/>
    <mergeCell ref="P9214:R9214"/>
    <mergeCell ref="S9214:U9214"/>
    <mergeCell ref="B9214:E9214"/>
    <mergeCell ref="F9215:H9215"/>
    <mergeCell ref="I9215:K9215"/>
    <mergeCell ref="L9215:M9215"/>
    <mergeCell ref="N9215:O9216"/>
    <mergeCell ref="P9215:R9215"/>
    <mergeCell ref="S9215:U9215"/>
    <mergeCell ref="B9215:E9217"/>
    <mergeCell ref="F9218:H9218"/>
    <mergeCell ref="I9218:K9218"/>
    <mergeCell ref="L9218:M9218"/>
    <mergeCell ref="N9218:O9219"/>
    <mergeCell ref="P9218:R9218"/>
    <mergeCell ref="S9218:U9218"/>
    <mergeCell ref="B9130:E9132"/>
    <mergeCell ref="F9133:H9133"/>
    <mergeCell ref="I9133:K9133"/>
    <mergeCell ref="L9133:M9133"/>
    <mergeCell ref="N9133:O9134"/>
    <mergeCell ref="P9133:R9133"/>
    <mergeCell ref="S9133:U9133"/>
    <mergeCell ref="B9133:E9135"/>
    <mergeCell ref="F9136:H9136"/>
    <mergeCell ref="I9136:K9136"/>
    <mergeCell ref="L9136:M9136"/>
    <mergeCell ref="N9136:O9137"/>
    <mergeCell ref="P9136:R9136"/>
    <mergeCell ref="S9136:U9136"/>
    <mergeCell ref="B9218:E9220"/>
    <mergeCell ref="F9143:H9143"/>
    <mergeCell ref="I9143:K9143"/>
    <mergeCell ref="L9143:M9143"/>
    <mergeCell ref="N9143:O9143"/>
    <mergeCell ref="P9143:R9143"/>
    <mergeCell ref="S9143:U9143"/>
    <mergeCell ref="B9143:E9143"/>
    <mergeCell ref="F9144:H9144"/>
    <mergeCell ref="I9144:K9144"/>
    <mergeCell ref="L9144:M9144"/>
    <mergeCell ref="N9144:O9144"/>
    <mergeCell ref="P9144:R9144"/>
    <mergeCell ref="S9144:U9144"/>
    <mergeCell ref="B9144:E9144"/>
    <mergeCell ref="F9145:H9145"/>
    <mergeCell ref="I9145:K9145"/>
    <mergeCell ref="L9145:M9145"/>
    <mergeCell ref="N9145:O9145"/>
    <mergeCell ref="P9145:R9145"/>
    <mergeCell ref="S9145:U9145"/>
    <mergeCell ref="B9145:E9146"/>
    <mergeCell ref="F9147:H9147"/>
    <mergeCell ref="I9147:K9147"/>
    <mergeCell ref="L9147:M9147"/>
    <mergeCell ref="N9147:O9148"/>
    <mergeCell ref="P9147:R9147"/>
    <mergeCell ref="S9147:U9147"/>
    <mergeCell ref="B9147:E9147"/>
    <mergeCell ref="F9149:H9149"/>
    <mergeCell ref="F9202:H9202"/>
    <mergeCell ref="I9202:K9202"/>
    <mergeCell ref="L9202:M9202"/>
    <mergeCell ref="N9202:O9203"/>
    <mergeCell ref="P9202:R9202"/>
    <mergeCell ref="S9202:U9202"/>
    <mergeCell ref="B9202:E9204"/>
    <mergeCell ref="F9205:H9205"/>
    <mergeCell ref="I9205:K9205"/>
    <mergeCell ref="L9205:M9205"/>
    <mergeCell ref="N9205:O9205"/>
    <mergeCell ref="P9205:R9205"/>
    <mergeCell ref="S9205:U9205"/>
    <mergeCell ref="B9205:E9206"/>
    <mergeCell ref="F9207:H9207"/>
    <mergeCell ref="I9207:K9207"/>
    <mergeCell ref="L9207:M9207"/>
    <mergeCell ref="N9207:O9208"/>
    <mergeCell ref="P9207:R9207"/>
    <mergeCell ref="S9207:U9207"/>
    <mergeCell ref="B9207:E9209"/>
    <mergeCell ref="F9210:H9210"/>
    <mergeCell ref="I9210:K9210"/>
    <mergeCell ref="L9210:M9210"/>
    <mergeCell ref="N9210:O9210"/>
    <mergeCell ref="P9210:R9210"/>
    <mergeCell ref="S9210:U9210"/>
    <mergeCell ref="B9210:E9211"/>
    <mergeCell ref="F9212:H9212"/>
    <mergeCell ref="I9212:K9212"/>
    <mergeCell ref="L9212:M9212"/>
    <mergeCell ref="N9212:O9212"/>
    <mergeCell ref="P9212:R9212"/>
    <mergeCell ref="S9212:U9212"/>
    <mergeCell ref="B9212:E9213"/>
    <mergeCell ref="F9193:H9193"/>
    <mergeCell ref="I9193:K9193"/>
    <mergeCell ref="L9193:M9193"/>
    <mergeCell ref="N9193:O9193"/>
    <mergeCell ref="P9193:R9193"/>
    <mergeCell ref="S9193:U9193"/>
    <mergeCell ref="B9193:E9193"/>
    <mergeCell ref="F9194:H9194"/>
    <mergeCell ref="I9194:K9194"/>
    <mergeCell ref="L9194:M9194"/>
    <mergeCell ref="N9194:O9194"/>
    <mergeCell ref="P9194:R9194"/>
    <mergeCell ref="S9194:U9194"/>
    <mergeCell ref="B9194:E9195"/>
    <mergeCell ref="F9196:H9196"/>
    <mergeCell ref="I9196:K9196"/>
    <mergeCell ref="L9196:M9196"/>
    <mergeCell ref="N9196:O9197"/>
    <mergeCell ref="P9196:R9196"/>
    <mergeCell ref="S9196:U9196"/>
    <mergeCell ref="B9196:E9197"/>
    <mergeCell ref="F9198:H9198"/>
    <mergeCell ref="I9198:K9198"/>
    <mergeCell ref="L9198:M9198"/>
    <mergeCell ref="N9198:O9198"/>
    <mergeCell ref="P9198:R9198"/>
    <mergeCell ref="S9198:U9198"/>
    <mergeCell ref="B9198:E9198"/>
    <mergeCell ref="F9199:H9199"/>
    <mergeCell ref="I9199:K9199"/>
    <mergeCell ref="L9199:M9199"/>
    <mergeCell ref="N9199:O9200"/>
    <mergeCell ref="P9199:R9199"/>
    <mergeCell ref="S9199:U9199"/>
    <mergeCell ref="B9199:E9201"/>
    <mergeCell ref="F9185:H9185"/>
    <mergeCell ref="I9185:K9185"/>
    <mergeCell ref="L9185:M9185"/>
    <mergeCell ref="N9185:O9185"/>
    <mergeCell ref="P9185:R9185"/>
    <mergeCell ref="S9185:U9185"/>
    <mergeCell ref="B9185:E9186"/>
    <mergeCell ref="F9187:H9187"/>
    <mergeCell ref="I9187:K9187"/>
    <mergeCell ref="L9187:M9187"/>
    <mergeCell ref="N9187:O9187"/>
    <mergeCell ref="P9187:R9187"/>
    <mergeCell ref="S9187:U9187"/>
    <mergeCell ref="B9187:E9187"/>
    <mergeCell ref="F9188:H9188"/>
    <mergeCell ref="I9188:K9188"/>
    <mergeCell ref="L9188:M9188"/>
    <mergeCell ref="N9188:O9189"/>
    <mergeCell ref="P9188:R9188"/>
    <mergeCell ref="S9188:U9188"/>
    <mergeCell ref="B9188:E9189"/>
    <mergeCell ref="F9190:H9190"/>
    <mergeCell ref="I9190:K9190"/>
    <mergeCell ref="L9190:M9190"/>
    <mergeCell ref="N9190:O9190"/>
    <mergeCell ref="P9190:R9190"/>
    <mergeCell ref="S9190:U9190"/>
    <mergeCell ref="B9190:E9190"/>
    <mergeCell ref="F9191:H9191"/>
    <mergeCell ref="I9191:K9191"/>
    <mergeCell ref="L9191:M9191"/>
    <mergeCell ref="N9191:O9192"/>
    <mergeCell ref="P9191:R9191"/>
    <mergeCell ref="S9191:U9191"/>
    <mergeCell ref="B9191:E9191"/>
    <mergeCell ref="F9175:H9175"/>
    <mergeCell ref="I9175:K9175"/>
    <mergeCell ref="L9175:M9175"/>
    <mergeCell ref="N9175:O9175"/>
    <mergeCell ref="P9175:R9175"/>
    <mergeCell ref="S9175:U9175"/>
    <mergeCell ref="B9175:E9176"/>
    <mergeCell ref="F9177:H9177"/>
    <mergeCell ref="I9177:K9177"/>
    <mergeCell ref="L9177:M9177"/>
    <mergeCell ref="N9177:O9177"/>
    <mergeCell ref="P9177:R9177"/>
    <mergeCell ref="S9177:U9177"/>
    <mergeCell ref="B9177:E9177"/>
    <mergeCell ref="F9178:H9178"/>
    <mergeCell ref="I9178:K9178"/>
    <mergeCell ref="L9178:M9178"/>
    <mergeCell ref="N9178:O9178"/>
    <mergeCell ref="P9178:R9178"/>
    <mergeCell ref="S9178:U9178"/>
    <mergeCell ref="B9178:E9179"/>
    <mergeCell ref="F9180:H9180"/>
    <mergeCell ref="I9180:K9180"/>
    <mergeCell ref="L9180:M9180"/>
    <mergeCell ref="N9180:O9181"/>
    <mergeCell ref="P9180:R9180"/>
    <mergeCell ref="S9180:U9180"/>
    <mergeCell ref="B9180:E9182"/>
    <mergeCell ref="F9183:H9183"/>
    <mergeCell ref="I9183:K9183"/>
    <mergeCell ref="L9183:M9183"/>
    <mergeCell ref="N9183:O9184"/>
    <mergeCell ref="P9183:R9183"/>
    <mergeCell ref="S9183:U9183"/>
    <mergeCell ref="B9183:E9183"/>
    <mergeCell ref="B9164:E9164"/>
    <mergeCell ref="F9166:H9166"/>
    <mergeCell ref="I9166:K9166"/>
    <mergeCell ref="L9166:M9166"/>
    <mergeCell ref="N9166:O9167"/>
    <mergeCell ref="P9166:R9166"/>
    <mergeCell ref="S9166:U9166"/>
    <mergeCell ref="B9166:E9167"/>
    <mergeCell ref="F9168:H9168"/>
    <mergeCell ref="I9168:K9168"/>
    <mergeCell ref="L9168:M9168"/>
    <mergeCell ref="N9168:O9169"/>
    <mergeCell ref="P9168:R9168"/>
    <mergeCell ref="S9168:U9168"/>
    <mergeCell ref="B9168:E9169"/>
    <mergeCell ref="F9170:H9170"/>
    <mergeCell ref="I9170:K9170"/>
    <mergeCell ref="L9170:M9170"/>
    <mergeCell ref="N9170:O9171"/>
    <mergeCell ref="P9170:R9170"/>
    <mergeCell ref="S9170:U9170"/>
    <mergeCell ref="B9170:E9171"/>
    <mergeCell ref="F9172:H9172"/>
    <mergeCell ref="I9172:K9172"/>
    <mergeCell ref="L9172:M9172"/>
    <mergeCell ref="N9172:O9172"/>
    <mergeCell ref="P9172:R9172"/>
    <mergeCell ref="S9172:U9172"/>
    <mergeCell ref="B9172:E9172"/>
    <mergeCell ref="F9173:H9173"/>
    <mergeCell ref="I9173:K9173"/>
    <mergeCell ref="L9173:M9173"/>
    <mergeCell ref="N9173:O9173"/>
    <mergeCell ref="P9173:R9173"/>
    <mergeCell ref="S9173:U9173"/>
    <mergeCell ref="B9173:E9174"/>
  </mergeCells>
  <pageMargins left="0" right="0" top="0" bottom="0" header="0" footer="0"/>
  <pageSetup paperSize="9"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C000"/>
  </sheetPr>
  <dimension ref="A1:Z1000"/>
  <sheetViews>
    <sheetView workbookViewId="0"/>
  </sheetViews>
  <sheetFormatPr defaultColWidth="12.6640625" defaultRowHeight="15" customHeight="1"/>
  <cols>
    <col min="1" max="1" width="7.44140625" customWidth="1"/>
    <col min="2" max="2" width="4.6640625" customWidth="1"/>
    <col min="3" max="3" width="6.6640625" customWidth="1"/>
    <col min="4" max="9" width="14.6640625" customWidth="1"/>
    <col min="10" max="26" width="8.88671875" customWidth="1"/>
  </cols>
  <sheetData>
    <row r="1" spans="1:26" ht="12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2.75" customHeight="1">
      <c r="A2" s="357" t="s">
        <v>39304</v>
      </c>
      <c r="B2" s="357"/>
      <c r="C2" s="1"/>
      <c r="D2" s="358">
        <f>'CalcCustoVBC-Simplificado'!E28</f>
        <v>10127295.224681258</v>
      </c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2.75" customHeight="1">
      <c r="A3" s="1"/>
      <c r="B3" s="1"/>
      <c r="C3" s="1"/>
      <c r="D3" s="359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2.75" customHeight="1">
      <c r="A4" s="357" t="s">
        <v>39305</v>
      </c>
      <c r="B4" s="357"/>
      <c r="C4" s="1"/>
      <c r="D4" s="359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>
      <c r="A5" s="1" t="s">
        <v>39306</v>
      </c>
      <c r="B5" s="1"/>
      <c r="C5" s="1"/>
      <c r="D5" s="359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>
      <c r="A6" s="1" t="s">
        <v>39307</v>
      </c>
      <c r="B6" s="1"/>
      <c r="C6" s="1"/>
      <c r="D6" s="359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>
      <c r="A7" s="1" t="s">
        <v>39308</v>
      </c>
      <c r="B7" s="1"/>
      <c r="C7" s="1"/>
      <c r="D7" s="359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>
      <c r="A8" s="1" t="s">
        <v>39309</v>
      </c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>
      <c r="A9" s="1" t="s">
        <v>39310</v>
      </c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>
      <c r="A10" s="1" t="s">
        <v>39311</v>
      </c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>
      <c r="A12" s="357" t="s">
        <v>39312</v>
      </c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28.5" customHeight="1">
      <c r="A13" s="695" t="s">
        <v>39313</v>
      </c>
      <c r="B13" s="696"/>
      <c r="C13" s="697"/>
      <c r="D13" s="360">
        <v>0.1</v>
      </c>
      <c r="E13" s="360">
        <v>0.15</v>
      </c>
      <c r="F13" s="360">
        <v>0.2</v>
      </c>
      <c r="G13" s="360">
        <v>0.25</v>
      </c>
      <c r="H13" s="360">
        <v>0.3</v>
      </c>
      <c r="I13" s="361">
        <f>SUM(D13:H13)</f>
        <v>1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2.75" customHeight="1">
      <c r="A14" s="1"/>
      <c r="B14" s="693" t="s">
        <v>39314</v>
      </c>
      <c r="C14" s="694"/>
      <c r="D14" s="362" t="s">
        <v>39315</v>
      </c>
      <c r="E14" s="362" t="s">
        <v>39316</v>
      </c>
      <c r="F14" s="362" t="s">
        <v>39317</v>
      </c>
      <c r="G14" s="362" t="s">
        <v>39318</v>
      </c>
      <c r="H14" s="362" t="s">
        <v>39319</v>
      </c>
      <c r="I14" s="698" t="s">
        <v>39320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2.75" customHeight="1">
      <c r="A15" s="363">
        <v>0.35</v>
      </c>
      <c r="B15" s="690" t="s">
        <v>19829</v>
      </c>
      <c r="C15" s="364" t="s">
        <v>39321</v>
      </c>
      <c r="D15" s="365">
        <f>A15*D13</f>
        <v>3.4999999999999996E-2</v>
      </c>
      <c r="E15" s="365">
        <f>A15*E13</f>
        <v>5.2499999999999998E-2</v>
      </c>
      <c r="F15" s="365">
        <f>A15*F13</f>
        <v>6.9999999999999993E-2</v>
      </c>
      <c r="G15" s="365">
        <f>A15*G13</f>
        <v>8.7499999999999994E-2</v>
      </c>
      <c r="H15" s="365">
        <f>A15*H13</f>
        <v>0.105</v>
      </c>
      <c r="I15" s="69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>
      <c r="A16" s="363">
        <v>0.2</v>
      </c>
      <c r="B16" s="691"/>
      <c r="C16" s="366" t="s">
        <v>39322</v>
      </c>
      <c r="D16" s="367">
        <f>A16*D13</f>
        <v>2.0000000000000004E-2</v>
      </c>
      <c r="E16" s="367">
        <f>A16*E13</f>
        <v>0.03</v>
      </c>
      <c r="F16" s="367">
        <f>A16*F13</f>
        <v>4.0000000000000008E-2</v>
      </c>
      <c r="G16" s="367">
        <f>A16*G13</f>
        <v>0.05</v>
      </c>
      <c r="H16" s="367">
        <f>A16*H13</f>
        <v>0.06</v>
      </c>
      <c r="I16" s="69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>
      <c r="A17" s="363">
        <v>0.1</v>
      </c>
      <c r="B17" s="691"/>
      <c r="C17" s="366" t="s">
        <v>39323</v>
      </c>
      <c r="D17" s="367">
        <f>A17*D13</f>
        <v>1.0000000000000002E-2</v>
      </c>
      <c r="E17" s="367">
        <f>A17*E13</f>
        <v>1.4999999999999999E-2</v>
      </c>
      <c r="F17" s="367">
        <f>A17*F13</f>
        <v>2.0000000000000004E-2</v>
      </c>
      <c r="G17" s="367">
        <f>A17*G13</f>
        <v>2.5000000000000001E-2</v>
      </c>
      <c r="H17" s="367">
        <f>A17*H13</f>
        <v>0.03</v>
      </c>
      <c r="I17" s="69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>
      <c r="A18" s="363">
        <v>0.1</v>
      </c>
      <c r="B18" s="691"/>
      <c r="C18" s="366" t="s">
        <v>39324</v>
      </c>
      <c r="D18" s="367">
        <f>A18*D13</f>
        <v>1.0000000000000002E-2</v>
      </c>
      <c r="E18" s="367">
        <f>A18*E13</f>
        <v>1.4999999999999999E-2</v>
      </c>
      <c r="F18" s="367">
        <f>A18*F13</f>
        <v>2.0000000000000004E-2</v>
      </c>
      <c r="G18" s="367">
        <f>A18*G13</f>
        <v>2.5000000000000001E-2</v>
      </c>
      <c r="H18" s="367">
        <f>A18*H13</f>
        <v>0.03</v>
      </c>
      <c r="I18" s="69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>
      <c r="A19" s="363">
        <v>0.15</v>
      </c>
      <c r="B19" s="691"/>
      <c r="C19" s="366" t="s">
        <v>39325</v>
      </c>
      <c r="D19" s="367">
        <f>A19*D13</f>
        <v>1.4999999999999999E-2</v>
      </c>
      <c r="E19" s="367">
        <f>A19*E13</f>
        <v>2.2499999999999999E-2</v>
      </c>
      <c r="F19" s="367">
        <f>A19*F13</f>
        <v>0.03</v>
      </c>
      <c r="G19" s="367">
        <f>A19*G13</f>
        <v>3.7499999999999999E-2</v>
      </c>
      <c r="H19" s="367">
        <f>A19*H13</f>
        <v>4.4999999999999998E-2</v>
      </c>
      <c r="I19" s="69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>
      <c r="A20" s="363">
        <v>0.1</v>
      </c>
      <c r="B20" s="692"/>
      <c r="C20" s="368" t="s">
        <v>39326</v>
      </c>
      <c r="D20" s="369">
        <f>A20*D13</f>
        <v>1.0000000000000002E-2</v>
      </c>
      <c r="E20" s="369">
        <f>A20*E13</f>
        <v>1.4999999999999999E-2</v>
      </c>
      <c r="F20" s="369">
        <f>A20*F13</f>
        <v>2.0000000000000004E-2</v>
      </c>
      <c r="G20" s="369">
        <f>A20*G13</f>
        <v>2.5000000000000001E-2</v>
      </c>
      <c r="H20" s="369">
        <f>A20*H13</f>
        <v>0.03</v>
      </c>
      <c r="I20" s="692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>
      <c r="A21" s="370">
        <f>SUM(A15:A20)</f>
        <v>1</v>
      </c>
      <c r="B21" s="371" t="s">
        <v>39327</v>
      </c>
      <c r="C21" s="371"/>
      <c r="D21" s="372"/>
      <c r="E21" s="372"/>
      <c r="F21" s="372"/>
      <c r="G21" s="372"/>
      <c r="H21" s="368" t="s">
        <v>39328</v>
      </c>
      <c r="I21" s="373">
        <f>SUM(D15:H20)</f>
        <v>1.0000000000000002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>
      <c r="A22" s="374" t="s">
        <v>39329</v>
      </c>
      <c r="B22" s="363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>
      <c r="A23" s="1"/>
      <c r="B23" s="1"/>
      <c r="C23" s="1"/>
      <c r="D23" s="1"/>
      <c r="E23" s="1"/>
      <c r="F23" s="1"/>
      <c r="G23" s="1"/>
      <c r="H23" s="1"/>
      <c r="I23" s="1"/>
      <c r="J23" s="366"/>
      <c r="K23" s="366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>
      <c r="A24" s="357" t="s">
        <v>39330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>
      <c r="A25" s="1"/>
      <c r="B25" s="693" t="s">
        <v>39314</v>
      </c>
      <c r="C25" s="694"/>
      <c r="D25" s="362" t="s">
        <v>39315</v>
      </c>
      <c r="E25" s="362" t="s">
        <v>39316</v>
      </c>
      <c r="F25" s="362" t="s">
        <v>39317</v>
      </c>
      <c r="G25" s="362" t="s">
        <v>39318</v>
      </c>
      <c r="H25" s="362" t="s">
        <v>39319</v>
      </c>
      <c r="I25" s="375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>
      <c r="A26" s="363"/>
      <c r="B26" s="690" t="s">
        <v>19829</v>
      </c>
      <c r="C26" s="364" t="s">
        <v>39321</v>
      </c>
      <c r="D26" s="376">
        <v>0</v>
      </c>
      <c r="E26" s="376">
        <v>2500</v>
      </c>
      <c r="F26" s="376">
        <v>10</v>
      </c>
      <c r="G26" s="376">
        <v>10</v>
      </c>
      <c r="H26" s="376">
        <v>10</v>
      </c>
      <c r="I26" s="377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>
      <c r="A27" s="363"/>
      <c r="B27" s="691"/>
      <c r="C27" s="366" t="s">
        <v>39322</v>
      </c>
      <c r="D27" s="376">
        <v>20</v>
      </c>
      <c r="E27" s="376">
        <v>1000</v>
      </c>
      <c r="F27" s="376">
        <v>10</v>
      </c>
      <c r="G27" s="376">
        <v>10</v>
      </c>
      <c r="H27" s="376">
        <v>10</v>
      </c>
      <c r="I27" s="377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>
      <c r="A28" s="363"/>
      <c r="B28" s="691"/>
      <c r="C28" s="366" t="s">
        <v>39323</v>
      </c>
      <c r="D28" s="376">
        <v>10</v>
      </c>
      <c r="E28" s="376">
        <v>10</v>
      </c>
      <c r="F28" s="376">
        <v>0</v>
      </c>
      <c r="G28" s="376">
        <v>0</v>
      </c>
      <c r="H28" s="376">
        <v>0</v>
      </c>
      <c r="I28" s="377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>
      <c r="A29" s="363"/>
      <c r="B29" s="691"/>
      <c r="C29" s="366" t="s">
        <v>39324</v>
      </c>
      <c r="D29" s="376">
        <v>250</v>
      </c>
      <c r="E29" s="376">
        <v>500</v>
      </c>
      <c r="F29" s="376">
        <v>10</v>
      </c>
      <c r="G29" s="376">
        <v>0</v>
      </c>
      <c r="H29" s="376">
        <v>0</v>
      </c>
      <c r="I29" s="377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>
      <c r="A30" s="363"/>
      <c r="B30" s="691"/>
      <c r="C30" s="366" t="s">
        <v>39325</v>
      </c>
      <c r="D30" s="376">
        <v>10</v>
      </c>
      <c r="E30" s="376">
        <v>10</v>
      </c>
      <c r="F30" s="376">
        <v>250</v>
      </c>
      <c r="G30" s="376">
        <v>10</v>
      </c>
      <c r="H30" s="376">
        <v>10</v>
      </c>
      <c r="I30" s="377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>
      <c r="A31" s="363"/>
      <c r="B31" s="692"/>
      <c r="C31" s="368" t="s">
        <v>39326</v>
      </c>
      <c r="D31" s="378">
        <v>10</v>
      </c>
      <c r="E31" s="378">
        <v>10</v>
      </c>
      <c r="F31" s="378">
        <v>250</v>
      </c>
      <c r="G31" s="378">
        <v>10</v>
      </c>
      <c r="H31" s="378">
        <v>10</v>
      </c>
      <c r="I31" s="377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>
      <c r="A32" s="379"/>
      <c r="B32" s="374" t="s">
        <v>39329</v>
      </c>
      <c r="C32" s="1"/>
      <c r="D32" s="1"/>
      <c r="E32" s="1"/>
      <c r="F32" s="1"/>
      <c r="G32" s="368" t="s">
        <v>39328</v>
      </c>
      <c r="H32" s="380">
        <f>SUM(D26:H31)</f>
        <v>4940</v>
      </c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>
      <c r="A33" s="1"/>
      <c r="B33" s="363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>
      <c r="A35" s="357" t="s">
        <v>39331</v>
      </c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>
      <c r="A36" s="1"/>
      <c r="B36" s="693" t="s">
        <v>39314</v>
      </c>
      <c r="C36" s="694"/>
      <c r="D36" s="362" t="s">
        <v>39315</v>
      </c>
      <c r="E36" s="362" t="s">
        <v>39316</v>
      </c>
      <c r="F36" s="362" t="s">
        <v>39317</v>
      </c>
      <c r="G36" s="362" t="s">
        <v>39318</v>
      </c>
      <c r="H36" s="362" t="s">
        <v>39319</v>
      </c>
      <c r="I36" s="375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>
      <c r="A37" s="363"/>
      <c r="B37" s="690" t="s">
        <v>19829</v>
      </c>
      <c r="C37" s="364" t="s">
        <v>39321</v>
      </c>
      <c r="D37" s="381">
        <f t="shared" ref="D37:H37" si="0">D15*D26</f>
        <v>0</v>
      </c>
      <c r="E37" s="381">
        <f t="shared" si="0"/>
        <v>131.25</v>
      </c>
      <c r="F37" s="381">
        <f t="shared" si="0"/>
        <v>0.7</v>
      </c>
      <c r="G37" s="381">
        <f t="shared" si="0"/>
        <v>0.875</v>
      </c>
      <c r="H37" s="381">
        <f t="shared" si="0"/>
        <v>1.05</v>
      </c>
      <c r="I37" s="377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>
      <c r="A38" s="363"/>
      <c r="B38" s="691"/>
      <c r="C38" s="366" t="s">
        <v>39322</v>
      </c>
      <c r="D38" s="381">
        <f t="shared" ref="D38:H38" si="1">D16*D27</f>
        <v>0.40000000000000008</v>
      </c>
      <c r="E38" s="381">
        <f t="shared" si="1"/>
        <v>30</v>
      </c>
      <c r="F38" s="381">
        <f t="shared" si="1"/>
        <v>0.40000000000000008</v>
      </c>
      <c r="G38" s="381">
        <f t="shared" si="1"/>
        <v>0.5</v>
      </c>
      <c r="H38" s="381">
        <f t="shared" si="1"/>
        <v>0.6</v>
      </c>
      <c r="I38" s="377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>
      <c r="A39" s="363"/>
      <c r="B39" s="691"/>
      <c r="C39" s="366" t="s">
        <v>39323</v>
      </c>
      <c r="D39" s="381">
        <f t="shared" ref="D39:H39" si="2">D17*D28</f>
        <v>0.10000000000000002</v>
      </c>
      <c r="E39" s="381">
        <f t="shared" si="2"/>
        <v>0.15</v>
      </c>
      <c r="F39" s="381">
        <f t="shared" si="2"/>
        <v>0</v>
      </c>
      <c r="G39" s="381">
        <f t="shared" si="2"/>
        <v>0</v>
      </c>
      <c r="H39" s="381">
        <f t="shared" si="2"/>
        <v>0</v>
      </c>
      <c r="I39" s="377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>
      <c r="A40" s="363"/>
      <c r="B40" s="691"/>
      <c r="C40" s="366" t="s">
        <v>39324</v>
      </c>
      <c r="D40" s="381">
        <f t="shared" ref="D40:H40" si="3">D18*D29</f>
        <v>2.5000000000000004</v>
      </c>
      <c r="E40" s="381">
        <f t="shared" si="3"/>
        <v>7.5</v>
      </c>
      <c r="F40" s="381">
        <f t="shared" si="3"/>
        <v>0.20000000000000004</v>
      </c>
      <c r="G40" s="381">
        <f t="shared" si="3"/>
        <v>0</v>
      </c>
      <c r="H40" s="381">
        <f t="shared" si="3"/>
        <v>0</v>
      </c>
      <c r="I40" s="377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>
      <c r="A41" s="363"/>
      <c r="B41" s="691"/>
      <c r="C41" s="366" t="s">
        <v>39325</v>
      </c>
      <c r="D41" s="381">
        <f t="shared" ref="D41:H41" si="4">D19*D30</f>
        <v>0.15</v>
      </c>
      <c r="E41" s="381">
        <f t="shared" si="4"/>
        <v>0.22499999999999998</v>
      </c>
      <c r="F41" s="381">
        <f t="shared" si="4"/>
        <v>7.5</v>
      </c>
      <c r="G41" s="381">
        <f t="shared" si="4"/>
        <v>0.375</v>
      </c>
      <c r="H41" s="381">
        <f t="shared" si="4"/>
        <v>0.44999999999999996</v>
      </c>
      <c r="I41" s="377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>
      <c r="A42" s="363"/>
      <c r="B42" s="692"/>
      <c r="C42" s="368" t="s">
        <v>39326</v>
      </c>
      <c r="D42" s="382">
        <f t="shared" ref="D42:H42" si="5">D20*D31</f>
        <v>0.10000000000000002</v>
      </c>
      <c r="E42" s="382">
        <f t="shared" si="5"/>
        <v>0.15</v>
      </c>
      <c r="F42" s="382">
        <f t="shared" si="5"/>
        <v>5.0000000000000009</v>
      </c>
      <c r="G42" s="382">
        <f t="shared" si="5"/>
        <v>0.25</v>
      </c>
      <c r="H42" s="382">
        <f t="shared" si="5"/>
        <v>0.3</v>
      </c>
      <c r="I42" s="377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>
      <c r="A43" s="379"/>
      <c r="B43" s="374" t="s">
        <v>39329</v>
      </c>
      <c r="C43" s="383"/>
      <c r="D43" s="384"/>
      <c r="E43" s="384"/>
      <c r="F43" s="384"/>
      <c r="G43" s="368" t="s">
        <v>39328</v>
      </c>
      <c r="H43" s="373">
        <f>SUM(D37:H42)</f>
        <v>190.72499999999999</v>
      </c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>
      <c r="A46" s="357" t="s">
        <v>39332</v>
      </c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3.5" customHeight="1">
      <c r="A47" s="1"/>
      <c r="B47" s="693" t="s">
        <v>39314</v>
      </c>
      <c r="C47" s="694"/>
      <c r="D47" s="362" t="s">
        <v>39315</v>
      </c>
      <c r="E47" s="362" t="s">
        <v>39316</v>
      </c>
      <c r="F47" s="362" t="s">
        <v>39317</v>
      </c>
      <c r="G47" s="362" t="s">
        <v>39318</v>
      </c>
      <c r="H47" s="362" t="s">
        <v>39319</v>
      </c>
      <c r="I47" s="375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>
      <c r="A48" s="363"/>
      <c r="B48" s="690" t="s">
        <v>19829</v>
      </c>
      <c r="C48" s="364" t="s">
        <v>39321</v>
      </c>
      <c r="D48" s="385">
        <f t="shared" ref="D48:H48" si="6">D37*$D$2/$H$43</f>
        <v>0</v>
      </c>
      <c r="E48" s="385">
        <f t="shared" si="6"/>
        <v>6969235.8014912317</v>
      </c>
      <c r="F48" s="385">
        <f t="shared" si="6"/>
        <v>37169.25760795323</v>
      </c>
      <c r="G48" s="385">
        <f t="shared" si="6"/>
        <v>46461.572009941548</v>
      </c>
      <c r="H48" s="385">
        <f t="shared" si="6"/>
        <v>55753.88641192986</v>
      </c>
      <c r="I48" s="377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>
      <c r="A49" s="363"/>
      <c r="B49" s="691"/>
      <c r="C49" s="366" t="s">
        <v>39322</v>
      </c>
      <c r="D49" s="385">
        <f t="shared" ref="D49:H49" si="7">D38*$D$2/$H$43</f>
        <v>21239.575775973281</v>
      </c>
      <c r="E49" s="385">
        <f t="shared" si="7"/>
        <v>1592968.1831979959</v>
      </c>
      <c r="F49" s="385">
        <f t="shared" si="7"/>
        <v>21239.575775973281</v>
      </c>
      <c r="G49" s="385">
        <f t="shared" si="7"/>
        <v>26549.469719966597</v>
      </c>
      <c r="H49" s="385">
        <f t="shared" si="7"/>
        <v>31859.363663959914</v>
      </c>
      <c r="I49" s="377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>
      <c r="A50" s="363"/>
      <c r="B50" s="691"/>
      <c r="C50" s="366" t="s">
        <v>39323</v>
      </c>
      <c r="D50" s="385">
        <f t="shared" ref="D50:H50" si="8">D39*$D$2/$H$43</f>
        <v>5309.8939439933201</v>
      </c>
      <c r="E50" s="385">
        <f t="shared" si="8"/>
        <v>7964.8409159899784</v>
      </c>
      <c r="F50" s="385">
        <f t="shared" si="8"/>
        <v>0</v>
      </c>
      <c r="G50" s="385">
        <f t="shared" si="8"/>
        <v>0</v>
      </c>
      <c r="H50" s="385">
        <f t="shared" si="8"/>
        <v>0</v>
      </c>
      <c r="I50" s="377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>
      <c r="A51" s="363"/>
      <c r="B51" s="691"/>
      <c r="C51" s="366" t="s">
        <v>39324</v>
      </c>
      <c r="D51" s="385">
        <f t="shared" ref="D51:H51" si="9">D40*$D$2/$H$43</f>
        <v>132747.348599833</v>
      </c>
      <c r="E51" s="385">
        <f t="shared" si="9"/>
        <v>398242.04579949897</v>
      </c>
      <c r="F51" s="385">
        <f t="shared" si="9"/>
        <v>10619.78788798664</v>
      </c>
      <c r="G51" s="385">
        <f t="shared" si="9"/>
        <v>0</v>
      </c>
      <c r="H51" s="385">
        <f t="shared" si="9"/>
        <v>0</v>
      </c>
      <c r="I51" s="377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>
      <c r="A52" s="363"/>
      <c r="B52" s="691"/>
      <c r="C52" s="366" t="s">
        <v>39325</v>
      </c>
      <c r="D52" s="385">
        <f t="shared" ref="D52:H52" si="10">D41*$D$2/$H$43</f>
        <v>7964.8409159899784</v>
      </c>
      <c r="E52" s="385">
        <f t="shared" si="10"/>
        <v>11947.261373984968</v>
      </c>
      <c r="F52" s="385">
        <f t="shared" si="10"/>
        <v>398242.04579949897</v>
      </c>
      <c r="G52" s="385">
        <f t="shared" si="10"/>
        <v>19912.102289974948</v>
      </c>
      <c r="H52" s="385">
        <f t="shared" si="10"/>
        <v>23894.522747969935</v>
      </c>
      <c r="I52" s="377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>
      <c r="A53" s="363"/>
      <c r="B53" s="692"/>
      <c r="C53" s="368" t="s">
        <v>39326</v>
      </c>
      <c r="D53" s="386">
        <f t="shared" ref="D53:H53" si="11">D42*$D$2/$H$43</f>
        <v>5309.8939439933201</v>
      </c>
      <c r="E53" s="386">
        <f t="shared" si="11"/>
        <v>7964.8409159899784</v>
      </c>
      <c r="F53" s="386">
        <f t="shared" si="11"/>
        <v>265494.697199666</v>
      </c>
      <c r="G53" s="386">
        <f t="shared" si="11"/>
        <v>13274.734859983299</v>
      </c>
      <c r="H53" s="386">
        <f t="shared" si="11"/>
        <v>15929.681831979957</v>
      </c>
      <c r="I53" s="377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>
      <c r="A54" s="379"/>
      <c r="B54" s="374" t="s">
        <v>39329</v>
      </c>
      <c r="C54" s="387"/>
      <c r="D54" s="1"/>
      <c r="E54" s="1"/>
      <c r="F54" s="1"/>
      <c r="G54" s="368" t="s">
        <v>39328</v>
      </c>
      <c r="H54" s="388">
        <f>SUM(D48:H53)</f>
        <v>10127295.224681258</v>
      </c>
      <c r="I54" s="389" t="str">
        <f>IF(H54=D2,"Ok, valores fecham","Algum erro, rever")</f>
        <v>Ok, valores fecham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>
      <c r="A55" s="1"/>
      <c r="B55" s="363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>
      <c r="A57" s="357" t="s">
        <v>39333</v>
      </c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>
      <c r="A58" s="1"/>
      <c r="B58" s="693" t="s">
        <v>39314</v>
      </c>
      <c r="C58" s="694"/>
      <c r="D58" s="362" t="s">
        <v>39315</v>
      </c>
      <c r="E58" s="362" t="s">
        <v>39316</v>
      </c>
      <c r="F58" s="362" t="s">
        <v>39317</v>
      </c>
      <c r="G58" s="362" t="s">
        <v>39318</v>
      </c>
      <c r="H58" s="362" t="s">
        <v>39319</v>
      </c>
      <c r="I58" s="375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>
      <c r="A59" s="363"/>
      <c r="B59" s="690" t="s">
        <v>19829</v>
      </c>
      <c r="C59" s="364" t="s">
        <v>39321</v>
      </c>
      <c r="D59" s="390" t="str">
        <f t="shared" ref="D59:H59" si="12">IF(D26=0,"0,00",D48/D26)</f>
        <v>0,00</v>
      </c>
      <c r="E59" s="390">
        <f t="shared" si="12"/>
        <v>2787.6943205964926</v>
      </c>
      <c r="F59" s="390">
        <f t="shared" si="12"/>
        <v>3716.9257607953232</v>
      </c>
      <c r="G59" s="390">
        <f t="shared" si="12"/>
        <v>4646.1572009941547</v>
      </c>
      <c r="H59" s="390">
        <f t="shared" si="12"/>
        <v>5575.3886411929861</v>
      </c>
      <c r="I59" s="377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>
      <c r="A60" s="363"/>
      <c r="B60" s="691"/>
      <c r="C60" s="366" t="s">
        <v>39322</v>
      </c>
      <c r="D60" s="385">
        <f t="shared" ref="D60:H60" si="13">IF(D27=0,"0,00",D49/D27)</f>
        <v>1061.978788798664</v>
      </c>
      <c r="E60" s="385">
        <f t="shared" si="13"/>
        <v>1592.9681831979958</v>
      </c>
      <c r="F60" s="385">
        <f t="shared" si="13"/>
        <v>2123.9575775973281</v>
      </c>
      <c r="G60" s="385">
        <f t="shared" si="13"/>
        <v>2654.9469719966596</v>
      </c>
      <c r="H60" s="385">
        <f t="shared" si="13"/>
        <v>3185.9363663959912</v>
      </c>
      <c r="I60" s="377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>
      <c r="A61" s="363"/>
      <c r="B61" s="691"/>
      <c r="C61" s="366" t="s">
        <v>39323</v>
      </c>
      <c r="D61" s="385">
        <f t="shared" ref="D61:H61" si="14">IF(D28=0,"0,00",D50/D28)</f>
        <v>530.98939439933201</v>
      </c>
      <c r="E61" s="385">
        <f t="shared" si="14"/>
        <v>796.48409159899779</v>
      </c>
      <c r="F61" s="385" t="str">
        <f t="shared" si="14"/>
        <v>0,00</v>
      </c>
      <c r="G61" s="385" t="str">
        <f t="shared" si="14"/>
        <v>0,00</v>
      </c>
      <c r="H61" s="385" t="str">
        <f t="shared" si="14"/>
        <v>0,00</v>
      </c>
      <c r="I61" s="377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>
      <c r="A62" s="363"/>
      <c r="B62" s="691"/>
      <c r="C62" s="366" t="s">
        <v>39324</v>
      </c>
      <c r="D62" s="385">
        <f t="shared" ref="D62:H62" si="15">IF(D29=0,"0,00",D51/D29)</f>
        <v>530.98939439933201</v>
      </c>
      <c r="E62" s="385">
        <f t="shared" si="15"/>
        <v>796.48409159899791</v>
      </c>
      <c r="F62" s="385">
        <f t="shared" si="15"/>
        <v>1061.978788798664</v>
      </c>
      <c r="G62" s="385" t="str">
        <f t="shared" si="15"/>
        <v>0,00</v>
      </c>
      <c r="H62" s="385" t="str">
        <f t="shared" si="15"/>
        <v>0,00</v>
      </c>
      <c r="I62" s="377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>
      <c r="A63" s="363"/>
      <c r="B63" s="691"/>
      <c r="C63" s="366" t="s">
        <v>39325</v>
      </c>
      <c r="D63" s="385">
        <f t="shared" ref="D63:H63" si="16">IF(D30=0,"0,00",D52/D30)</f>
        <v>796.48409159899779</v>
      </c>
      <c r="E63" s="385">
        <f t="shared" si="16"/>
        <v>1194.7261373984968</v>
      </c>
      <c r="F63" s="385">
        <f t="shared" si="16"/>
        <v>1592.9681831979958</v>
      </c>
      <c r="G63" s="385">
        <f t="shared" si="16"/>
        <v>1991.2102289974948</v>
      </c>
      <c r="H63" s="385">
        <f t="shared" si="16"/>
        <v>2389.4522747969936</v>
      </c>
      <c r="I63" s="377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>
      <c r="A64" s="363"/>
      <c r="B64" s="692"/>
      <c r="C64" s="368" t="s">
        <v>39326</v>
      </c>
      <c r="D64" s="386">
        <f t="shared" ref="D64:H64" si="17">IF(D31=0,"0,00",D53/D31)</f>
        <v>530.98939439933201</v>
      </c>
      <c r="E64" s="386">
        <f t="shared" si="17"/>
        <v>796.48409159899779</v>
      </c>
      <c r="F64" s="386">
        <f t="shared" si="17"/>
        <v>1061.978788798664</v>
      </c>
      <c r="G64" s="386">
        <f t="shared" si="17"/>
        <v>1327.4734859983298</v>
      </c>
      <c r="H64" s="386">
        <f t="shared" si="17"/>
        <v>1592.9681831979956</v>
      </c>
      <c r="I64" s="377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>
      <c r="A65" s="1"/>
      <c r="B65" s="374" t="s">
        <v>39329</v>
      </c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>
      <c r="A66" s="1"/>
      <c r="B66" s="1"/>
      <c r="C66" s="1"/>
      <c r="D66" s="1"/>
      <c r="E66" s="39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>
      <c r="A67" s="357" t="s">
        <v>39334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>
      <c r="A68" s="1"/>
      <c r="B68" s="693" t="s">
        <v>39314</v>
      </c>
      <c r="C68" s="694"/>
      <c r="D68" s="362" t="s">
        <v>39315</v>
      </c>
      <c r="E68" s="362" t="s">
        <v>39316</v>
      </c>
      <c r="F68" s="362" t="s">
        <v>39317</v>
      </c>
      <c r="G68" s="362" t="s">
        <v>39318</v>
      </c>
      <c r="H68" s="362" t="s">
        <v>39319</v>
      </c>
      <c r="I68" s="375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>
      <c r="A69" s="363"/>
      <c r="B69" s="690" t="s">
        <v>19829</v>
      </c>
      <c r="C69" s="364" t="s">
        <v>39321</v>
      </c>
      <c r="D69" s="390">
        <f t="shared" ref="D69:H69" si="18">D59/12</f>
        <v>0</v>
      </c>
      <c r="E69" s="390">
        <f t="shared" si="18"/>
        <v>232.30786004970773</v>
      </c>
      <c r="F69" s="390">
        <f t="shared" si="18"/>
        <v>309.74381339961025</v>
      </c>
      <c r="G69" s="390">
        <f t="shared" si="18"/>
        <v>387.17976674951291</v>
      </c>
      <c r="H69" s="390">
        <f t="shared" si="18"/>
        <v>464.61572009941551</v>
      </c>
      <c r="I69" s="377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>
      <c r="A70" s="363"/>
      <c r="B70" s="691"/>
      <c r="C70" s="366" t="s">
        <v>39322</v>
      </c>
      <c r="D70" s="385">
        <f t="shared" ref="D70:H70" si="19">D60/12</f>
        <v>88.498232399888664</v>
      </c>
      <c r="E70" s="385">
        <f t="shared" si="19"/>
        <v>132.74734859983297</v>
      </c>
      <c r="F70" s="385">
        <f t="shared" si="19"/>
        <v>176.99646479977733</v>
      </c>
      <c r="G70" s="385">
        <f t="shared" si="19"/>
        <v>221.24558099972162</v>
      </c>
      <c r="H70" s="385">
        <f t="shared" si="19"/>
        <v>265.49469719966595</v>
      </c>
      <c r="I70" s="377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>
      <c r="A71" s="363"/>
      <c r="B71" s="691"/>
      <c r="C71" s="366" t="s">
        <v>39323</v>
      </c>
      <c r="D71" s="385">
        <f t="shared" ref="D71:H71" si="20">D61/12</f>
        <v>44.249116199944332</v>
      </c>
      <c r="E71" s="385">
        <f t="shared" si="20"/>
        <v>66.373674299916487</v>
      </c>
      <c r="F71" s="385">
        <f t="shared" si="20"/>
        <v>0</v>
      </c>
      <c r="G71" s="385">
        <f t="shared" si="20"/>
        <v>0</v>
      </c>
      <c r="H71" s="385">
        <f t="shared" si="20"/>
        <v>0</v>
      </c>
      <c r="I71" s="377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>
      <c r="A72" s="363"/>
      <c r="B72" s="691"/>
      <c r="C72" s="366" t="s">
        <v>39324</v>
      </c>
      <c r="D72" s="385">
        <f t="shared" ref="D72:H72" si="21">D62/12</f>
        <v>44.249116199944332</v>
      </c>
      <c r="E72" s="385">
        <f t="shared" si="21"/>
        <v>66.373674299916487</v>
      </c>
      <c r="F72" s="385">
        <f t="shared" si="21"/>
        <v>88.498232399888664</v>
      </c>
      <c r="G72" s="385">
        <f t="shared" si="21"/>
        <v>0</v>
      </c>
      <c r="H72" s="385">
        <f t="shared" si="21"/>
        <v>0</v>
      </c>
      <c r="I72" s="377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>
      <c r="A73" s="363"/>
      <c r="B73" s="691"/>
      <c r="C73" s="366" t="s">
        <v>39325</v>
      </c>
      <c r="D73" s="385">
        <f t="shared" ref="D73:H73" si="22">D63/12</f>
        <v>66.373674299916487</v>
      </c>
      <c r="E73" s="385">
        <f t="shared" si="22"/>
        <v>99.560511449874738</v>
      </c>
      <c r="F73" s="385">
        <f t="shared" si="22"/>
        <v>132.74734859983297</v>
      </c>
      <c r="G73" s="385">
        <f t="shared" si="22"/>
        <v>165.93418574979123</v>
      </c>
      <c r="H73" s="385">
        <f t="shared" si="22"/>
        <v>199.12102289974948</v>
      </c>
      <c r="I73" s="377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>
      <c r="A74" s="363"/>
      <c r="B74" s="692"/>
      <c r="C74" s="368" t="s">
        <v>39326</v>
      </c>
      <c r="D74" s="386">
        <f t="shared" ref="D74:H74" si="23">D64/12</f>
        <v>44.249116199944332</v>
      </c>
      <c r="E74" s="386">
        <f t="shared" si="23"/>
        <v>66.373674299916487</v>
      </c>
      <c r="F74" s="386">
        <f t="shared" si="23"/>
        <v>88.498232399888664</v>
      </c>
      <c r="G74" s="386">
        <f t="shared" si="23"/>
        <v>110.62279049986081</v>
      </c>
      <c r="H74" s="386">
        <f t="shared" si="23"/>
        <v>132.74734859983297</v>
      </c>
      <c r="I74" s="377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>
      <c r="A75" s="1"/>
      <c r="B75" s="374" t="s">
        <v>39329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14">
    <mergeCell ref="B68:C68"/>
    <mergeCell ref="B69:B74"/>
    <mergeCell ref="A13:C13"/>
    <mergeCell ref="B14:C14"/>
    <mergeCell ref="I14:I20"/>
    <mergeCell ref="B15:B20"/>
    <mergeCell ref="B25:C25"/>
    <mergeCell ref="B26:B31"/>
    <mergeCell ref="B36:C36"/>
    <mergeCell ref="B37:B42"/>
    <mergeCell ref="B47:C47"/>
    <mergeCell ref="B48:B53"/>
    <mergeCell ref="B58:C58"/>
    <mergeCell ref="B59:B64"/>
  </mergeCells>
  <printOptions horizontalCentered="1" verticalCentered="1"/>
  <pageMargins left="0.70866141732283472" right="0.70866141732283472" top="0.74803149606299213" bottom="0.74803149606299213" header="0" footer="0"/>
  <pageSetup paperSize="9" scale="70"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F0"/>
  </sheetPr>
  <dimension ref="A1:Z1000"/>
  <sheetViews>
    <sheetView showGridLines="0" workbookViewId="0"/>
  </sheetViews>
  <sheetFormatPr defaultColWidth="12.6640625" defaultRowHeight="15" customHeight="1"/>
  <cols>
    <col min="1" max="1" width="6" customWidth="1"/>
    <col min="2" max="2" width="20.88671875" customWidth="1"/>
    <col min="3" max="3" width="14.88671875" customWidth="1"/>
    <col min="4" max="4" width="16.109375" customWidth="1"/>
    <col min="5" max="5" width="15.109375" customWidth="1"/>
    <col min="6" max="6" width="18" customWidth="1"/>
    <col min="7" max="7" width="12.44140625" customWidth="1"/>
    <col min="8" max="8" width="12.88671875" customWidth="1"/>
    <col min="9" max="9" width="14" customWidth="1"/>
    <col min="10" max="10" width="14.109375" customWidth="1"/>
    <col min="11" max="11" width="9.44140625" customWidth="1"/>
    <col min="12" max="12" width="21.44140625" customWidth="1"/>
    <col min="13" max="13" width="10.88671875" customWidth="1"/>
    <col min="14" max="14" width="16.109375" customWidth="1"/>
    <col min="15" max="15" width="9.88671875" customWidth="1"/>
    <col min="16" max="16" width="10.44140625" customWidth="1"/>
    <col min="17" max="17" width="9.44140625" customWidth="1"/>
    <col min="18" max="18" width="12.109375" customWidth="1"/>
    <col min="19" max="26" width="8.88671875" customWidth="1"/>
  </cols>
  <sheetData>
    <row r="1" spans="1:11" ht="42.75" customHeight="1">
      <c r="A1" s="392"/>
      <c r="B1" s="393" t="s">
        <v>74</v>
      </c>
      <c r="C1" s="22"/>
      <c r="D1" s="394"/>
      <c r="E1" s="22"/>
      <c r="F1" s="22"/>
      <c r="G1" s="22"/>
      <c r="H1" s="22"/>
      <c r="I1" s="22"/>
      <c r="J1" s="22"/>
      <c r="K1" s="1"/>
    </row>
    <row r="2" spans="1:11" ht="60" customHeight="1">
      <c r="A2" s="734" t="s">
        <v>39335</v>
      </c>
      <c r="B2" s="615"/>
      <c r="C2" s="615"/>
      <c r="D2" s="615"/>
      <c r="E2" s="615"/>
      <c r="F2" s="615"/>
      <c r="G2" s="615"/>
      <c r="H2" s="615"/>
      <c r="I2" s="600"/>
      <c r="J2" s="22"/>
      <c r="K2" s="1"/>
    </row>
    <row r="3" spans="1:11" ht="40.5" customHeight="1">
      <c r="A3" s="395" t="s">
        <v>39336</v>
      </c>
      <c r="B3" s="396" t="s">
        <v>19829</v>
      </c>
      <c r="C3" s="714" t="s">
        <v>39337</v>
      </c>
      <c r="D3" s="616"/>
      <c r="E3" s="396" t="s">
        <v>39338</v>
      </c>
      <c r="F3" s="396" t="s">
        <v>39339</v>
      </c>
      <c r="G3" s="396" t="s">
        <v>39340</v>
      </c>
      <c r="H3" s="396" t="s">
        <v>39341</v>
      </c>
      <c r="I3" s="397" t="s">
        <v>39342</v>
      </c>
      <c r="J3" s="22"/>
      <c r="K3" s="1"/>
    </row>
    <row r="4" spans="1:11" ht="18" customHeight="1">
      <c r="A4" s="701">
        <v>1</v>
      </c>
      <c r="B4" s="705" t="s">
        <v>403</v>
      </c>
      <c r="C4" s="735" t="s">
        <v>39343</v>
      </c>
      <c r="D4" s="579"/>
      <c r="E4" s="398" t="s">
        <v>39344</v>
      </c>
      <c r="F4" s="699" t="s">
        <v>39345</v>
      </c>
      <c r="G4" s="170">
        <v>0.4</v>
      </c>
      <c r="H4" s="738">
        <f>IF('Identificação e Parâmetros'!I16="Versão Completa",'5.1 CalcCustoVBC-Completo'!$E$33*'Identificação e Parâmetros'!$K$12,'CalcCustoVBC-Simplificado'!#REF!*'Identificação e Parâmetros'!$K$12)</f>
        <v>201.71970916075898</v>
      </c>
      <c r="I4" s="399">
        <f t="shared" ref="I4:I18" si="0">G4*$H$4</f>
        <v>80.687883664303598</v>
      </c>
      <c r="J4" s="22"/>
      <c r="K4" s="1"/>
    </row>
    <row r="5" spans="1:11" ht="18" customHeight="1">
      <c r="A5" s="587"/>
      <c r="B5" s="626"/>
      <c r="C5" s="736"/>
      <c r="D5" s="737"/>
      <c r="E5" s="398" t="s">
        <v>39346</v>
      </c>
      <c r="F5" s="626"/>
      <c r="G5" s="170">
        <v>0.6</v>
      </c>
      <c r="H5" s="626"/>
      <c r="I5" s="399">
        <f t="shared" si="0"/>
        <v>121.03182549645538</v>
      </c>
      <c r="J5" s="22"/>
      <c r="K5" s="1"/>
    </row>
    <row r="6" spans="1:11" ht="18" customHeight="1">
      <c r="A6" s="587"/>
      <c r="B6" s="626"/>
      <c r="C6" s="580"/>
      <c r="D6" s="582"/>
      <c r="E6" s="398" t="s">
        <v>39347</v>
      </c>
      <c r="F6" s="618"/>
      <c r="G6" s="170">
        <v>0.8</v>
      </c>
      <c r="H6" s="626"/>
      <c r="I6" s="399">
        <f t="shared" si="0"/>
        <v>161.3757673286072</v>
      </c>
      <c r="J6" s="22"/>
      <c r="K6" s="1"/>
    </row>
    <row r="7" spans="1:11" ht="18" customHeight="1">
      <c r="A7" s="587"/>
      <c r="B7" s="626"/>
      <c r="C7" s="700" t="s">
        <v>39348</v>
      </c>
      <c r="D7" s="616"/>
      <c r="E7" s="398" t="s">
        <v>39344</v>
      </c>
      <c r="F7" s="699" t="s">
        <v>39345</v>
      </c>
      <c r="G7" s="170">
        <v>0.8</v>
      </c>
      <c r="H7" s="626"/>
      <c r="I7" s="399">
        <f t="shared" si="0"/>
        <v>161.3757673286072</v>
      </c>
      <c r="J7" s="22"/>
      <c r="K7" s="1"/>
    </row>
    <row r="8" spans="1:11" ht="18" customHeight="1">
      <c r="A8" s="587"/>
      <c r="B8" s="626"/>
      <c r="C8" s="700"/>
      <c r="D8" s="616"/>
      <c r="E8" s="398" t="s">
        <v>39346</v>
      </c>
      <c r="F8" s="626"/>
      <c r="G8" s="170">
        <v>1</v>
      </c>
      <c r="H8" s="626"/>
      <c r="I8" s="399">
        <f t="shared" si="0"/>
        <v>201.71970916075898</v>
      </c>
      <c r="J8" s="22"/>
      <c r="K8" s="1"/>
    </row>
    <row r="9" spans="1:11" ht="18" customHeight="1">
      <c r="A9" s="588"/>
      <c r="B9" s="618"/>
      <c r="C9" s="700"/>
      <c r="D9" s="616"/>
      <c r="E9" s="398" t="s">
        <v>39347</v>
      </c>
      <c r="F9" s="618"/>
      <c r="G9" s="170">
        <v>1.2</v>
      </c>
      <c r="H9" s="626"/>
      <c r="I9" s="399">
        <f t="shared" si="0"/>
        <v>242.06365099291077</v>
      </c>
      <c r="J9" s="22"/>
      <c r="K9" s="1"/>
    </row>
    <row r="10" spans="1:11" ht="18" customHeight="1">
      <c r="A10" s="701">
        <v>2</v>
      </c>
      <c r="B10" s="702" t="s">
        <v>39349</v>
      </c>
      <c r="C10" s="700" t="s">
        <v>39350</v>
      </c>
      <c r="D10" s="616"/>
      <c r="E10" s="398" t="s">
        <v>39344</v>
      </c>
      <c r="F10" s="699" t="s">
        <v>39345</v>
      </c>
      <c r="G10" s="170">
        <v>1</v>
      </c>
      <c r="H10" s="626"/>
      <c r="I10" s="399">
        <f t="shared" si="0"/>
        <v>201.71970916075898</v>
      </c>
      <c r="J10" s="22"/>
      <c r="K10" s="1"/>
    </row>
    <row r="11" spans="1:11" ht="18" customHeight="1">
      <c r="A11" s="587"/>
      <c r="B11" s="626"/>
      <c r="C11" s="700"/>
      <c r="D11" s="616"/>
      <c r="E11" s="398" t="s">
        <v>39346</v>
      </c>
      <c r="F11" s="626"/>
      <c r="G11" s="170">
        <v>1.2</v>
      </c>
      <c r="H11" s="626"/>
      <c r="I11" s="399">
        <f t="shared" si="0"/>
        <v>242.06365099291077</v>
      </c>
      <c r="J11" s="22"/>
      <c r="K11" s="1"/>
    </row>
    <row r="12" spans="1:11" ht="18" customHeight="1">
      <c r="A12" s="588"/>
      <c r="B12" s="618"/>
      <c r="C12" s="700"/>
      <c r="D12" s="616"/>
      <c r="E12" s="398" t="s">
        <v>39347</v>
      </c>
      <c r="F12" s="618"/>
      <c r="G12" s="170">
        <v>1.5</v>
      </c>
      <c r="H12" s="626"/>
      <c r="I12" s="399">
        <f t="shared" si="0"/>
        <v>302.57956374113849</v>
      </c>
      <c r="J12" s="22"/>
      <c r="K12" s="1"/>
    </row>
    <row r="13" spans="1:11" ht="18" customHeight="1">
      <c r="A13" s="701">
        <v>3</v>
      </c>
      <c r="B13" s="702" t="s">
        <v>39351</v>
      </c>
      <c r="C13" s="700" t="s">
        <v>39350</v>
      </c>
      <c r="D13" s="616"/>
      <c r="E13" s="398" t="s">
        <v>39344</v>
      </c>
      <c r="F13" s="699" t="s">
        <v>39345</v>
      </c>
      <c r="G13" s="170">
        <v>1</v>
      </c>
      <c r="H13" s="626"/>
      <c r="I13" s="399">
        <f t="shared" si="0"/>
        <v>201.71970916075898</v>
      </c>
      <c r="J13" s="22"/>
      <c r="K13" s="1"/>
    </row>
    <row r="14" spans="1:11" ht="18" customHeight="1">
      <c r="A14" s="587"/>
      <c r="B14" s="626"/>
      <c r="C14" s="700"/>
      <c r="D14" s="616"/>
      <c r="E14" s="398" t="s">
        <v>39346</v>
      </c>
      <c r="F14" s="626"/>
      <c r="G14" s="170">
        <v>1.2</v>
      </c>
      <c r="H14" s="626"/>
      <c r="I14" s="399">
        <f t="shared" si="0"/>
        <v>242.06365099291077</v>
      </c>
      <c r="J14" s="22"/>
      <c r="K14" s="1"/>
    </row>
    <row r="15" spans="1:11" ht="18" customHeight="1">
      <c r="A15" s="588"/>
      <c r="B15" s="618"/>
      <c r="C15" s="700"/>
      <c r="D15" s="616"/>
      <c r="E15" s="398" t="s">
        <v>39347</v>
      </c>
      <c r="F15" s="618"/>
      <c r="G15" s="170">
        <v>1.5</v>
      </c>
      <c r="H15" s="626"/>
      <c r="I15" s="399">
        <f t="shared" si="0"/>
        <v>302.57956374113849</v>
      </c>
      <c r="J15" s="22"/>
      <c r="K15" s="1"/>
    </row>
    <row r="16" spans="1:11" ht="18" customHeight="1">
      <c r="A16" s="701">
        <v>4</v>
      </c>
      <c r="B16" s="702" t="s">
        <v>39352</v>
      </c>
      <c r="C16" s="700" t="s">
        <v>39350</v>
      </c>
      <c r="D16" s="616"/>
      <c r="E16" s="398" t="s">
        <v>39344</v>
      </c>
      <c r="F16" s="699" t="s">
        <v>39345</v>
      </c>
      <c r="G16" s="170">
        <v>0.8</v>
      </c>
      <c r="H16" s="626"/>
      <c r="I16" s="399">
        <f t="shared" si="0"/>
        <v>161.3757673286072</v>
      </c>
      <c r="J16" s="22"/>
      <c r="K16" s="1"/>
    </row>
    <row r="17" spans="1:26" ht="18" customHeight="1">
      <c r="A17" s="587"/>
      <c r="B17" s="626"/>
      <c r="C17" s="700"/>
      <c r="D17" s="616"/>
      <c r="E17" s="398" t="s">
        <v>39346</v>
      </c>
      <c r="F17" s="626"/>
      <c r="G17" s="170">
        <v>1</v>
      </c>
      <c r="H17" s="626"/>
      <c r="I17" s="399">
        <f t="shared" si="0"/>
        <v>201.71970916075898</v>
      </c>
      <c r="J17" s="22"/>
      <c r="K17" s="1"/>
    </row>
    <row r="18" spans="1:26" ht="18" customHeight="1">
      <c r="A18" s="588"/>
      <c r="B18" s="618"/>
      <c r="C18" s="700"/>
      <c r="D18" s="616"/>
      <c r="E18" s="398" t="s">
        <v>39347</v>
      </c>
      <c r="F18" s="618"/>
      <c r="G18" s="170">
        <v>1.2</v>
      </c>
      <c r="H18" s="618"/>
      <c r="I18" s="399">
        <f t="shared" si="0"/>
        <v>242.06365099291077</v>
      </c>
      <c r="J18" s="22"/>
      <c r="K18" s="1"/>
    </row>
    <row r="19" spans="1:26" ht="18" customHeight="1">
      <c r="A19" s="400" t="s">
        <v>39353</v>
      </c>
      <c r="B19" s="401"/>
      <c r="C19" s="401"/>
      <c r="D19" s="401"/>
      <c r="E19" s="401"/>
      <c r="F19" s="401"/>
      <c r="G19" s="401"/>
      <c r="H19" s="401"/>
      <c r="I19" s="401"/>
      <c r="J19" s="22"/>
      <c r="K19" s="1"/>
    </row>
    <row r="20" spans="1:26" ht="13.5" customHeight="1">
      <c r="A20" s="22"/>
      <c r="B20" s="401"/>
      <c r="C20" s="401"/>
      <c r="D20" s="401"/>
      <c r="E20" s="401"/>
      <c r="F20" s="401"/>
      <c r="G20" s="401"/>
      <c r="H20" s="401"/>
      <c r="I20" s="401"/>
      <c r="J20" s="22"/>
      <c r="K20" s="1"/>
      <c r="L20" s="402"/>
      <c r="M20" s="402"/>
      <c r="N20" s="402"/>
      <c r="O20" s="402"/>
      <c r="P20" s="402"/>
      <c r="Q20" s="402"/>
      <c r="R20" s="402"/>
    </row>
    <row r="21" spans="1:26" ht="31.5" customHeight="1">
      <c r="A21" s="403" t="s">
        <v>74</v>
      </c>
      <c r="B21" s="404"/>
      <c r="C21" s="22"/>
      <c r="D21" s="22"/>
      <c r="E21" s="22"/>
      <c r="F21" s="22"/>
      <c r="G21" s="405"/>
      <c r="H21" s="22"/>
      <c r="I21" s="22"/>
      <c r="J21" s="22"/>
      <c r="K21" s="157"/>
      <c r="L21" s="406"/>
      <c r="M21" s="406"/>
      <c r="N21" s="406"/>
      <c r="O21" s="406"/>
      <c r="P21" s="406"/>
      <c r="Q21" s="406"/>
      <c r="R21" s="406"/>
      <c r="S21" s="159"/>
      <c r="T21" s="159"/>
      <c r="U21" s="159"/>
      <c r="V21" s="159"/>
      <c r="W21" s="159"/>
      <c r="X21" s="159"/>
      <c r="Y21" s="159"/>
      <c r="Z21" s="159"/>
    </row>
    <row r="22" spans="1:26" ht="58.5" customHeight="1">
      <c r="A22" s="734" t="s">
        <v>39354</v>
      </c>
      <c r="B22" s="615"/>
      <c r="C22" s="615"/>
      <c r="D22" s="615"/>
      <c r="E22" s="615"/>
      <c r="F22" s="615"/>
      <c r="G22" s="615"/>
      <c r="H22" s="600"/>
      <c r="I22" s="22"/>
      <c r="J22" s="22"/>
      <c r="K22" s="407"/>
      <c r="L22" s="402"/>
      <c r="M22" s="402"/>
      <c r="N22" s="402"/>
      <c r="O22" s="402"/>
      <c r="P22" s="402"/>
      <c r="Q22" s="402"/>
    </row>
    <row r="23" spans="1:26" ht="25.5" customHeight="1">
      <c r="A23" s="704" t="s">
        <v>39336</v>
      </c>
      <c r="B23" s="731" t="s">
        <v>19829</v>
      </c>
      <c r="C23" s="732" t="s">
        <v>39355</v>
      </c>
      <c r="D23" s="579"/>
      <c r="E23" s="731" t="s">
        <v>39356</v>
      </c>
      <c r="F23" s="731" t="s">
        <v>39339</v>
      </c>
      <c r="G23" s="731" t="s">
        <v>39357</v>
      </c>
      <c r="H23" s="733" t="s">
        <v>39358</v>
      </c>
      <c r="I23" s="22"/>
      <c r="J23" s="22"/>
      <c r="K23" s="407"/>
      <c r="L23" s="402"/>
      <c r="M23" s="402"/>
      <c r="N23" s="402"/>
      <c r="O23" s="402"/>
      <c r="P23" s="402"/>
      <c r="Q23" s="402"/>
    </row>
    <row r="24" spans="1:26" ht="25.5" customHeight="1">
      <c r="A24" s="588"/>
      <c r="B24" s="618"/>
      <c r="C24" s="580"/>
      <c r="D24" s="582"/>
      <c r="E24" s="618"/>
      <c r="F24" s="618"/>
      <c r="G24" s="618"/>
      <c r="H24" s="611"/>
      <c r="I24" s="22"/>
      <c r="J24" s="22"/>
      <c r="K24" s="407"/>
      <c r="L24" s="402"/>
      <c r="M24" s="402"/>
      <c r="N24" s="402"/>
      <c r="O24" s="402"/>
      <c r="P24" s="402"/>
      <c r="Q24" s="402"/>
    </row>
    <row r="25" spans="1:26" ht="18" customHeight="1">
      <c r="A25" s="703">
        <v>1</v>
      </c>
      <c r="B25" s="705" t="s">
        <v>403</v>
      </c>
      <c r="C25" s="712" t="s">
        <v>39343</v>
      </c>
      <c r="D25" s="616"/>
      <c r="E25" s="170">
        <v>0.5</v>
      </c>
      <c r="F25" s="699" t="s">
        <v>39345</v>
      </c>
      <c r="G25" s="738">
        <f>IF('Identificação e Parâmetros'!I16="Versão Completa",'5.1 CalcCustoVBC-Completo'!$E$33*'Identificação e Parâmetros'!$K$12,'CalcCustoVBC-Simplificado'!#REF!*'Identificação e Parâmetros'!$K$12)</f>
        <v>201.71970916075898</v>
      </c>
      <c r="H25" s="408">
        <f t="shared" ref="H25:H37" si="1">$G$25*E25</f>
        <v>100.85985458037949</v>
      </c>
      <c r="I25" s="22"/>
      <c r="J25" s="22"/>
      <c r="K25" s="407"/>
      <c r="L25" s="402"/>
      <c r="M25" s="402"/>
      <c r="N25" s="402"/>
      <c r="O25" s="402"/>
      <c r="P25" s="402"/>
      <c r="Q25" s="402"/>
    </row>
    <row r="26" spans="1:26" ht="18" customHeight="1">
      <c r="A26" s="587"/>
      <c r="B26" s="626"/>
      <c r="C26" s="712" t="s">
        <v>39359</v>
      </c>
      <c r="D26" s="616"/>
      <c r="E26" s="170">
        <v>0.8</v>
      </c>
      <c r="F26" s="626"/>
      <c r="G26" s="626"/>
      <c r="H26" s="408">
        <f t="shared" si="1"/>
        <v>161.3757673286072</v>
      </c>
      <c r="I26" s="22"/>
      <c r="J26" s="22"/>
      <c r="K26" s="407"/>
      <c r="L26" s="402"/>
      <c r="M26" s="402"/>
      <c r="N26" s="402"/>
      <c r="O26" s="402"/>
      <c r="P26" s="402"/>
      <c r="Q26" s="402"/>
    </row>
    <row r="27" spans="1:26" ht="18" customHeight="1">
      <c r="A27" s="587"/>
      <c r="B27" s="626"/>
      <c r="C27" s="712" t="s">
        <v>39360</v>
      </c>
      <c r="D27" s="616"/>
      <c r="E27" s="170">
        <v>1</v>
      </c>
      <c r="F27" s="626"/>
      <c r="G27" s="626"/>
      <c r="H27" s="408">
        <f t="shared" si="1"/>
        <v>201.71970916075898</v>
      </c>
      <c r="I27" s="22"/>
      <c r="J27" s="22"/>
      <c r="K27" s="407"/>
      <c r="L27" s="402"/>
      <c r="M27" s="402"/>
      <c r="N27" s="402"/>
      <c r="O27" s="402"/>
      <c r="P27" s="402"/>
      <c r="Q27" s="402"/>
    </row>
    <row r="28" spans="1:26" ht="18" customHeight="1">
      <c r="A28" s="588"/>
      <c r="B28" s="618"/>
      <c r="C28" s="712" t="s">
        <v>39361</v>
      </c>
      <c r="D28" s="616"/>
      <c r="E28" s="170">
        <v>1.45</v>
      </c>
      <c r="F28" s="626"/>
      <c r="G28" s="626"/>
      <c r="H28" s="408">
        <f t="shared" si="1"/>
        <v>292.49357828310053</v>
      </c>
      <c r="I28" s="22"/>
      <c r="J28" s="22"/>
      <c r="K28" s="407"/>
      <c r="L28" s="402"/>
      <c r="M28" s="402"/>
      <c r="N28" s="402"/>
      <c r="O28" s="402"/>
      <c r="P28" s="402"/>
      <c r="Q28" s="402"/>
    </row>
    <row r="29" spans="1:26" ht="18" customHeight="1">
      <c r="A29" s="703">
        <v>2</v>
      </c>
      <c r="B29" s="705" t="s">
        <v>39349</v>
      </c>
      <c r="C29" s="712" t="s">
        <v>39362</v>
      </c>
      <c r="D29" s="616"/>
      <c r="E29" s="170">
        <v>1.2</v>
      </c>
      <c r="F29" s="626"/>
      <c r="G29" s="626"/>
      <c r="H29" s="408">
        <f t="shared" si="1"/>
        <v>242.06365099291077</v>
      </c>
      <c r="I29" s="22"/>
      <c r="J29" s="22"/>
      <c r="K29" s="407"/>
      <c r="L29" s="402"/>
      <c r="M29" s="402"/>
      <c r="N29" s="402"/>
      <c r="O29" s="402"/>
      <c r="P29" s="402"/>
      <c r="Q29" s="402"/>
    </row>
    <row r="30" spans="1:26" ht="18" customHeight="1">
      <c r="A30" s="587"/>
      <c r="B30" s="626"/>
      <c r="C30" s="712" t="s">
        <v>39363</v>
      </c>
      <c r="D30" s="616"/>
      <c r="E30" s="170">
        <v>1.55</v>
      </c>
      <c r="F30" s="626"/>
      <c r="G30" s="626"/>
      <c r="H30" s="408">
        <f t="shared" si="1"/>
        <v>312.66554919917644</v>
      </c>
      <c r="I30" s="22"/>
      <c r="J30" s="22"/>
      <c r="K30" s="407"/>
      <c r="L30" s="402"/>
      <c r="M30" s="402"/>
      <c r="N30" s="402"/>
      <c r="O30" s="402"/>
      <c r="P30" s="402"/>
      <c r="Q30" s="402"/>
    </row>
    <row r="31" spans="1:26" ht="18" customHeight="1">
      <c r="A31" s="588"/>
      <c r="B31" s="618"/>
      <c r="C31" s="712" t="s">
        <v>39364</v>
      </c>
      <c r="D31" s="616"/>
      <c r="E31" s="170">
        <f>1.5*1.5</f>
        <v>2.25</v>
      </c>
      <c r="F31" s="626"/>
      <c r="G31" s="626"/>
      <c r="H31" s="408">
        <f t="shared" si="1"/>
        <v>453.86934561170773</v>
      </c>
      <c r="I31" s="22"/>
      <c r="J31" s="22"/>
      <c r="K31" s="407"/>
      <c r="L31" s="402"/>
      <c r="M31" s="402"/>
      <c r="N31" s="402"/>
      <c r="O31" s="402"/>
      <c r="P31" s="402"/>
      <c r="Q31" s="402"/>
    </row>
    <row r="32" spans="1:26" ht="18" customHeight="1">
      <c r="A32" s="703">
        <v>3</v>
      </c>
      <c r="B32" s="705" t="s">
        <v>39351</v>
      </c>
      <c r="C32" s="712" t="s">
        <v>39365</v>
      </c>
      <c r="D32" s="616"/>
      <c r="E32" s="170">
        <v>1.5</v>
      </c>
      <c r="F32" s="626"/>
      <c r="G32" s="626"/>
      <c r="H32" s="408">
        <f t="shared" si="1"/>
        <v>302.57956374113849</v>
      </c>
      <c r="I32" s="22"/>
      <c r="J32" s="22"/>
      <c r="K32" s="407"/>
      <c r="L32" s="402"/>
      <c r="M32" s="402"/>
      <c r="N32" s="402"/>
      <c r="O32" s="402"/>
      <c r="P32" s="402"/>
      <c r="Q32" s="402"/>
    </row>
    <row r="33" spans="1:26" ht="18" customHeight="1">
      <c r="A33" s="587"/>
      <c r="B33" s="626"/>
      <c r="C33" s="712" t="s">
        <v>39366</v>
      </c>
      <c r="D33" s="616"/>
      <c r="E33" s="170">
        <v>2.5</v>
      </c>
      <c r="F33" s="626"/>
      <c r="G33" s="626"/>
      <c r="H33" s="408">
        <f t="shared" si="1"/>
        <v>504.29927290189744</v>
      </c>
      <c r="I33" s="22"/>
      <c r="J33" s="22"/>
      <c r="K33" s="407"/>
      <c r="L33" s="402"/>
      <c r="M33" s="402"/>
      <c r="N33" s="402"/>
      <c r="O33" s="402"/>
      <c r="P33" s="402"/>
      <c r="Q33" s="402"/>
    </row>
    <row r="34" spans="1:26" ht="18" customHeight="1">
      <c r="A34" s="588"/>
      <c r="B34" s="618"/>
      <c r="C34" s="712" t="s">
        <v>39367</v>
      </c>
      <c r="D34" s="616"/>
      <c r="E34" s="409">
        <v>3</v>
      </c>
      <c r="F34" s="626"/>
      <c r="G34" s="626"/>
      <c r="H34" s="408">
        <f t="shared" si="1"/>
        <v>605.15912748227697</v>
      </c>
      <c r="I34" s="22"/>
      <c r="J34" s="22"/>
      <c r="K34" s="407"/>
      <c r="L34" s="402"/>
      <c r="M34" s="402"/>
      <c r="N34" s="402"/>
      <c r="O34" s="402"/>
      <c r="P34" s="402"/>
      <c r="Q34" s="402"/>
    </row>
    <row r="35" spans="1:26" ht="18" customHeight="1">
      <c r="A35" s="703">
        <v>4</v>
      </c>
      <c r="B35" s="705" t="s">
        <v>39352</v>
      </c>
      <c r="C35" s="712" t="s">
        <v>39365</v>
      </c>
      <c r="D35" s="616"/>
      <c r="E35" s="170">
        <v>1</v>
      </c>
      <c r="F35" s="626"/>
      <c r="G35" s="626"/>
      <c r="H35" s="408">
        <f t="shared" si="1"/>
        <v>201.71970916075898</v>
      </c>
      <c r="I35" s="22"/>
      <c r="J35" s="22"/>
      <c r="K35" s="407"/>
      <c r="L35" s="402"/>
      <c r="M35" s="402"/>
      <c r="N35" s="402"/>
      <c r="O35" s="402"/>
      <c r="P35" s="402"/>
      <c r="Q35" s="402"/>
    </row>
    <row r="36" spans="1:26" ht="18" customHeight="1">
      <c r="A36" s="587"/>
      <c r="B36" s="626"/>
      <c r="C36" s="712" t="s">
        <v>39366</v>
      </c>
      <c r="D36" s="616"/>
      <c r="E36" s="170">
        <v>1.2</v>
      </c>
      <c r="F36" s="626"/>
      <c r="G36" s="626"/>
      <c r="H36" s="408">
        <f t="shared" si="1"/>
        <v>242.06365099291077</v>
      </c>
      <c r="I36" s="22"/>
      <c r="J36" s="22"/>
      <c r="K36" s="407"/>
      <c r="L36" s="402"/>
      <c r="M36" s="402"/>
      <c r="N36" s="402"/>
      <c r="O36" s="402"/>
      <c r="P36" s="402"/>
      <c r="Q36" s="402"/>
    </row>
    <row r="37" spans="1:26" ht="18" customHeight="1">
      <c r="A37" s="588"/>
      <c r="B37" s="618"/>
      <c r="C37" s="712" t="s">
        <v>39367</v>
      </c>
      <c r="D37" s="616"/>
      <c r="E37" s="170">
        <v>1.8</v>
      </c>
      <c r="F37" s="618"/>
      <c r="G37" s="618"/>
      <c r="H37" s="408">
        <f t="shared" si="1"/>
        <v>363.09547648936615</v>
      </c>
      <c r="I37" s="22"/>
      <c r="J37" s="22"/>
      <c r="K37" s="407"/>
      <c r="L37" s="402"/>
      <c r="M37" s="402"/>
      <c r="N37" s="402"/>
      <c r="O37" s="402"/>
      <c r="P37" s="402"/>
      <c r="Q37" s="402"/>
    </row>
    <row r="38" spans="1:26" ht="18" customHeight="1">
      <c r="A38" s="85" t="s">
        <v>39353</v>
      </c>
      <c r="B38" s="410"/>
      <c r="C38" s="410"/>
      <c r="D38" s="410"/>
      <c r="E38" s="410"/>
      <c r="F38" s="410"/>
      <c r="G38" s="410"/>
      <c r="H38" s="410"/>
      <c r="I38" s="410"/>
      <c r="J38" s="22"/>
      <c r="K38" s="1"/>
      <c r="L38" s="402"/>
      <c r="M38" s="402"/>
      <c r="N38" s="402"/>
      <c r="O38" s="402"/>
      <c r="P38" s="402"/>
      <c r="Q38" s="402"/>
      <c r="R38" s="402"/>
    </row>
    <row r="39" spans="1:26" ht="13.5" customHeight="1">
      <c r="A39" s="22"/>
      <c r="B39" s="401"/>
      <c r="C39" s="401"/>
      <c r="D39" s="401"/>
      <c r="E39" s="401"/>
      <c r="F39" s="401"/>
      <c r="G39" s="401"/>
      <c r="H39" s="401"/>
      <c r="I39" s="401"/>
      <c r="J39" s="22"/>
      <c r="K39" s="1"/>
      <c r="L39" s="402"/>
      <c r="M39" s="402"/>
      <c r="N39" s="402"/>
      <c r="O39" s="402"/>
      <c r="P39" s="402"/>
      <c r="Q39" s="402"/>
      <c r="R39" s="402"/>
    </row>
    <row r="40" spans="1:26" ht="30.75" customHeight="1">
      <c r="A40" s="411"/>
      <c r="B40" s="412" t="s">
        <v>74</v>
      </c>
      <c r="C40" s="22"/>
      <c r="D40" s="22"/>
      <c r="E40" s="22"/>
      <c r="F40" s="22"/>
      <c r="G40" s="22"/>
      <c r="H40" s="22"/>
      <c r="I40" s="22"/>
      <c r="J40" s="22"/>
      <c r="K40" s="157"/>
      <c r="L40" s="159"/>
      <c r="M40" s="159"/>
      <c r="N40" s="159"/>
      <c r="O40" s="159"/>
      <c r="P40" s="159"/>
      <c r="Q40" s="159"/>
      <c r="R40" s="159"/>
      <c r="S40" s="159"/>
      <c r="T40" s="159"/>
      <c r="U40" s="159"/>
      <c r="V40" s="159"/>
      <c r="W40" s="159"/>
      <c r="X40" s="159"/>
      <c r="Y40" s="159"/>
      <c r="Z40" s="159"/>
    </row>
    <row r="41" spans="1:26" ht="30" customHeight="1">
      <c r="A41" s="22"/>
      <c r="B41" s="713" t="s">
        <v>39368</v>
      </c>
      <c r="C41" s="578"/>
      <c r="D41" s="578"/>
      <c r="E41" s="578"/>
      <c r="F41" s="578"/>
      <c r="G41" s="578"/>
      <c r="H41" s="579"/>
      <c r="I41" s="714" t="s">
        <v>39369</v>
      </c>
      <c r="J41" s="600"/>
      <c r="K41" s="1"/>
    </row>
    <row r="42" spans="1:26" ht="30" customHeight="1">
      <c r="A42" s="22"/>
      <c r="B42" s="613"/>
      <c r="C42" s="581"/>
      <c r="D42" s="581"/>
      <c r="E42" s="581"/>
      <c r="F42" s="581"/>
      <c r="G42" s="581"/>
      <c r="H42" s="582"/>
      <c r="I42" s="714">
        <f>'5.1 CalcCustoVBC-Completo'!E5</f>
        <v>2026</v>
      </c>
      <c r="J42" s="600"/>
      <c r="K42" s="50"/>
      <c r="L42" s="52"/>
    </row>
    <row r="43" spans="1:26" ht="25.5" customHeight="1">
      <c r="A43" s="22"/>
      <c r="B43" s="715" t="s">
        <v>39370</v>
      </c>
      <c r="C43" s="615"/>
      <c r="D43" s="615"/>
      <c r="E43" s="615"/>
      <c r="F43" s="615"/>
      <c r="G43" s="615"/>
      <c r="H43" s="616"/>
      <c r="I43" s="413" t="s">
        <v>39371</v>
      </c>
      <c r="J43" s="414" t="s">
        <v>39372</v>
      </c>
      <c r="K43" s="50"/>
      <c r="L43" s="52"/>
    </row>
    <row r="44" spans="1:26" ht="25.5" customHeight="1">
      <c r="A44" s="22"/>
      <c r="B44" s="715" t="s">
        <v>39373</v>
      </c>
      <c r="C44" s="615"/>
      <c r="D44" s="615"/>
      <c r="E44" s="615"/>
      <c r="F44" s="615"/>
      <c r="G44" s="615"/>
      <c r="H44" s="616"/>
      <c r="I44" s="415">
        <f>IF('Identificação e Parâmetros'!I16="Versão Completa",'5.1 CalcCustoVBC-Completo'!$E$33*'Identificação e Parâmetros'!$K$12,'CalcCustoVBC-Simplificado'!#REF!*'Identificação e Parâmetros'!$K$12)</f>
        <v>201.71970916075898</v>
      </c>
      <c r="J44" s="416">
        <f>IF('Identificação e Parâmetros'!I16="Versão Completa",'5.1 CalcCustoVBC-Completo'!$E$35*'Identificação e Parâmetros'!$K$12,'CalcCustoVBC-Simplificado'!#REF!*'Identificação e Parâmetros'!$K$12)</f>
        <v>16.809975763396583</v>
      </c>
      <c r="K44" s="50"/>
      <c r="L44" s="52"/>
    </row>
    <row r="45" spans="1:26" ht="25.5" customHeight="1">
      <c r="A45" s="22"/>
      <c r="B45" s="624" t="s">
        <v>39374</v>
      </c>
      <c r="C45" s="627" t="s">
        <v>39338</v>
      </c>
      <c r="D45" s="616"/>
      <c r="E45" s="716" t="s">
        <v>39375</v>
      </c>
      <c r="F45" s="579"/>
      <c r="G45" s="627" t="s">
        <v>39376</v>
      </c>
      <c r="H45" s="615"/>
      <c r="I45" s="615"/>
      <c r="J45" s="600"/>
      <c r="K45" s="1"/>
    </row>
    <row r="46" spans="1:26" ht="25.5" customHeight="1">
      <c r="A46" s="22"/>
      <c r="B46" s="588"/>
      <c r="C46" s="160" t="s">
        <v>39377</v>
      </c>
      <c r="D46" s="160" t="s">
        <v>39378</v>
      </c>
      <c r="E46" s="580"/>
      <c r="F46" s="582"/>
      <c r="G46" s="717" t="s">
        <v>39379</v>
      </c>
      <c r="H46" s="616"/>
      <c r="I46" s="717" t="s">
        <v>39380</v>
      </c>
      <c r="J46" s="600"/>
      <c r="K46" s="1"/>
    </row>
    <row r="47" spans="1:26" ht="18" customHeight="1">
      <c r="A47" s="22"/>
      <c r="B47" s="706">
        <v>1</v>
      </c>
      <c r="C47" s="708">
        <v>1</v>
      </c>
      <c r="D47" s="708">
        <v>1.3</v>
      </c>
      <c r="E47" s="718" t="s">
        <v>39381</v>
      </c>
      <c r="F47" s="616"/>
      <c r="G47" s="417" t="s">
        <v>39371</v>
      </c>
      <c r="H47" s="398" t="s">
        <v>39372</v>
      </c>
      <c r="I47" s="418" t="s">
        <v>39371</v>
      </c>
      <c r="J47" s="419" t="s">
        <v>39372</v>
      </c>
      <c r="K47" s="1"/>
    </row>
    <row r="48" spans="1:26" ht="18" customHeight="1">
      <c r="A48" s="22"/>
      <c r="B48" s="587"/>
      <c r="C48" s="626"/>
      <c r="D48" s="626"/>
      <c r="E48" s="252" t="s">
        <v>39382</v>
      </c>
      <c r="F48" s="420">
        <v>0.35</v>
      </c>
      <c r="G48" s="421">
        <f>$I$44*F48</f>
        <v>70.601898206265645</v>
      </c>
      <c r="H48" s="421">
        <f>$J$44*F48</f>
        <v>5.883491517188804</v>
      </c>
      <c r="I48" s="422">
        <f t="shared" ref="I48:J48" si="2">G48*$D$47</f>
        <v>91.782467668145344</v>
      </c>
      <c r="J48" s="423">
        <f t="shared" si="2"/>
        <v>7.6485389723454453</v>
      </c>
      <c r="K48" s="424"/>
    </row>
    <row r="49" spans="1:11" ht="18" customHeight="1">
      <c r="A49" s="22"/>
      <c r="B49" s="587"/>
      <c r="C49" s="626"/>
      <c r="D49" s="626"/>
      <c r="E49" s="719" t="s">
        <v>39383</v>
      </c>
      <c r="F49" s="616"/>
      <c r="G49" s="425"/>
      <c r="H49" s="426"/>
      <c r="I49" s="427"/>
      <c r="J49" s="428"/>
      <c r="K49" s="1"/>
    </row>
    <row r="50" spans="1:11" ht="18" customHeight="1">
      <c r="A50" s="22"/>
      <c r="B50" s="587"/>
      <c r="C50" s="626"/>
      <c r="D50" s="626"/>
      <c r="E50" s="252" t="s">
        <v>39384</v>
      </c>
      <c r="F50" s="420">
        <v>0.06</v>
      </c>
      <c r="G50" s="421">
        <f>$I$44*(F48+10*F50)</f>
        <v>191.63372370272103</v>
      </c>
      <c r="H50" s="421">
        <f>$J$44*(F48+10*F50)</f>
        <v>15.969476975226753</v>
      </c>
      <c r="I50" s="422">
        <f t="shared" ref="I50:J50" si="3">G50*$D$47</f>
        <v>249.12384081353736</v>
      </c>
      <c r="J50" s="423">
        <f t="shared" si="3"/>
        <v>20.76032006779478</v>
      </c>
      <c r="K50" s="1"/>
    </row>
    <row r="51" spans="1:11" ht="18" customHeight="1">
      <c r="A51" s="22"/>
      <c r="B51" s="587"/>
      <c r="C51" s="626"/>
      <c r="D51" s="626"/>
      <c r="E51" s="252" t="s">
        <v>39385</v>
      </c>
      <c r="F51" s="420">
        <v>0.05</v>
      </c>
      <c r="G51" s="421">
        <f>$I$44*(F48+10*F50+10*F51)</f>
        <v>292.49357828310053</v>
      </c>
      <c r="H51" s="421">
        <f>$J$44*(F48+10*F50+10*F51)</f>
        <v>24.374464856925044</v>
      </c>
      <c r="I51" s="422">
        <f t="shared" ref="I51:J51" si="4">G51*$D$47</f>
        <v>380.24165176803069</v>
      </c>
      <c r="J51" s="423">
        <f t="shared" si="4"/>
        <v>31.686804314002558</v>
      </c>
      <c r="K51" s="1"/>
    </row>
    <row r="52" spans="1:11" ht="18" customHeight="1">
      <c r="A52" s="22"/>
      <c r="B52" s="587"/>
      <c r="C52" s="626"/>
      <c r="D52" s="626"/>
      <c r="E52" s="252" t="s">
        <v>39386</v>
      </c>
      <c r="F52" s="420">
        <v>3.5000000000000003E-2</v>
      </c>
      <c r="G52" s="421">
        <f>$I$44*(F48+10*F50+10*F51+10*F52)</f>
        <v>363.09547648936615</v>
      </c>
      <c r="H52" s="421">
        <f>$J$44*(F48+10*F50+10*F51+10*F52)</f>
        <v>30.257956374113849</v>
      </c>
      <c r="I52" s="422">
        <f t="shared" ref="I52:J52" si="5">G52*$D$47</f>
        <v>472.02411943617602</v>
      </c>
      <c r="J52" s="423">
        <f t="shared" si="5"/>
        <v>39.335343286348007</v>
      </c>
      <c r="K52" s="1"/>
    </row>
    <row r="53" spans="1:11" ht="18" customHeight="1">
      <c r="A53" s="22"/>
      <c r="B53" s="587"/>
      <c r="C53" s="626"/>
      <c r="D53" s="626"/>
      <c r="E53" s="252" t="s">
        <v>39387</v>
      </c>
      <c r="F53" s="420">
        <v>0.03</v>
      </c>
      <c r="G53" s="421">
        <f>$I$44*(F48+10*F50+10*F51+10*F52+15*F53)</f>
        <v>453.86934561170773</v>
      </c>
      <c r="H53" s="421">
        <f>$J$44*(F48+10*F50+10*F51+10*F52+15*F53)</f>
        <v>37.822445467642311</v>
      </c>
      <c r="I53" s="422">
        <f t="shared" ref="I53:J53" si="6">G53*$D$47</f>
        <v>590.0301492952201</v>
      </c>
      <c r="J53" s="423">
        <f t="shared" si="6"/>
        <v>49.169179107935008</v>
      </c>
      <c r="K53" s="1"/>
    </row>
    <row r="54" spans="1:11" ht="33.75" customHeight="1">
      <c r="A54" s="22"/>
      <c r="B54" s="707"/>
      <c r="C54" s="709"/>
      <c r="D54" s="709"/>
      <c r="E54" s="429" t="s">
        <v>39388</v>
      </c>
      <c r="F54" s="430">
        <v>2.5000000000000001E-2</v>
      </c>
      <c r="G54" s="431">
        <f>$I$44*(F48+10*F50+10*F51+10*F52+15*F53+50*F54)</f>
        <v>706.01898206265639</v>
      </c>
      <c r="H54" s="431">
        <f>$J$44*(F48+10*F50+10*F51+10*F52+15*F53+50*F54)</f>
        <v>58.834915171888042</v>
      </c>
      <c r="I54" s="422">
        <f t="shared" ref="I54:J54" si="7">G54*$D$47</f>
        <v>917.8246766814533</v>
      </c>
      <c r="J54" s="423">
        <f t="shared" si="7"/>
        <v>76.48538972345446</v>
      </c>
      <c r="K54" s="1"/>
    </row>
    <row r="55" spans="1:11" ht="25.5" customHeight="1">
      <c r="A55" s="22"/>
      <c r="B55" s="710" t="s">
        <v>39389</v>
      </c>
      <c r="C55" s="615"/>
      <c r="D55" s="615"/>
      <c r="E55" s="615"/>
      <c r="F55" s="711"/>
      <c r="G55" s="432"/>
      <c r="H55" s="432"/>
      <c r="I55" s="433"/>
      <c r="J55" s="434"/>
      <c r="K55" s="1"/>
    </row>
    <row r="56" spans="1:11" ht="25.5" customHeight="1">
      <c r="A56" s="22"/>
      <c r="B56" s="720" t="s">
        <v>39373</v>
      </c>
      <c r="C56" s="615"/>
      <c r="D56" s="615"/>
      <c r="E56" s="615"/>
      <c r="F56" s="711"/>
      <c r="G56" s="432"/>
      <c r="H56" s="432"/>
      <c r="I56" s="433"/>
      <c r="J56" s="434"/>
      <c r="K56" s="1"/>
    </row>
    <row r="57" spans="1:11" ht="25.5" customHeight="1">
      <c r="A57" s="219"/>
      <c r="B57" s="624" t="s">
        <v>39374</v>
      </c>
      <c r="C57" s="627" t="s">
        <v>39390</v>
      </c>
      <c r="D57" s="616"/>
      <c r="E57" s="716" t="s">
        <v>39375</v>
      </c>
      <c r="F57" s="579"/>
      <c r="G57" s="435"/>
      <c r="H57" s="435"/>
      <c r="I57" s="436"/>
      <c r="J57" s="437"/>
      <c r="K57" s="1"/>
    </row>
    <row r="58" spans="1:11" ht="25.5" customHeight="1">
      <c r="A58" s="219"/>
      <c r="B58" s="588"/>
      <c r="C58" s="160" t="s">
        <v>39377</v>
      </c>
      <c r="D58" s="160" t="s">
        <v>39378</v>
      </c>
      <c r="E58" s="580"/>
      <c r="F58" s="582"/>
      <c r="G58" s="717" t="s">
        <v>39379</v>
      </c>
      <c r="H58" s="616"/>
      <c r="I58" s="717" t="s">
        <v>39380</v>
      </c>
      <c r="J58" s="600"/>
      <c r="K58" s="1"/>
    </row>
    <row r="59" spans="1:11" ht="16.5" customHeight="1">
      <c r="A59" s="219"/>
      <c r="B59" s="706">
        <v>1.5</v>
      </c>
      <c r="C59" s="708">
        <v>1</v>
      </c>
      <c r="D59" s="708">
        <v>1.3</v>
      </c>
      <c r="E59" s="719" t="s">
        <v>39381</v>
      </c>
      <c r="F59" s="616"/>
      <c r="G59" s="398" t="s">
        <v>39371</v>
      </c>
      <c r="H59" s="398" t="s">
        <v>39372</v>
      </c>
      <c r="I59" s="418" t="s">
        <v>39371</v>
      </c>
      <c r="J59" s="438" t="s">
        <v>39372</v>
      </c>
      <c r="K59" s="1"/>
    </row>
    <row r="60" spans="1:11" ht="16.5" customHeight="1">
      <c r="A60" s="22"/>
      <c r="B60" s="587"/>
      <c r="C60" s="626"/>
      <c r="D60" s="626"/>
      <c r="E60" s="252" t="s">
        <v>39382</v>
      </c>
      <c r="F60" s="420">
        <v>0.35</v>
      </c>
      <c r="G60" s="421">
        <f>$I$44*F60*$B$59</f>
        <v>105.90284730939847</v>
      </c>
      <c r="H60" s="421">
        <f>$J$44*F60*$B$59</f>
        <v>8.8252372757832056</v>
      </c>
      <c r="I60" s="422">
        <f t="shared" ref="I60:J60" si="8">G60*$D$59</f>
        <v>137.67370150221802</v>
      </c>
      <c r="J60" s="439">
        <f t="shared" si="8"/>
        <v>11.472808458518168</v>
      </c>
      <c r="K60" s="1"/>
    </row>
    <row r="61" spans="1:11" ht="16.5" customHeight="1">
      <c r="A61" s="22"/>
      <c r="B61" s="587"/>
      <c r="C61" s="626"/>
      <c r="D61" s="626"/>
      <c r="E61" s="719" t="s">
        <v>39383</v>
      </c>
      <c r="F61" s="616"/>
      <c r="G61" s="426"/>
      <c r="H61" s="426"/>
      <c r="I61" s="427"/>
      <c r="J61" s="440"/>
      <c r="K61" s="1"/>
    </row>
    <row r="62" spans="1:11" ht="16.5" customHeight="1">
      <c r="A62" s="22"/>
      <c r="B62" s="587"/>
      <c r="C62" s="626"/>
      <c r="D62" s="626"/>
      <c r="E62" s="252" t="s">
        <v>39384</v>
      </c>
      <c r="F62" s="420">
        <v>0.06</v>
      </c>
      <c r="G62" s="421">
        <f>$I$44*(F60+10*F62)*$B$59</f>
        <v>287.45058555408156</v>
      </c>
      <c r="H62" s="421">
        <f>$J$44*(F60+10*F62)*$B$59</f>
        <v>23.954215462840128</v>
      </c>
      <c r="I62" s="422">
        <f t="shared" ref="I62:J62" si="9">G62*$D$59</f>
        <v>373.68576122030606</v>
      </c>
      <c r="J62" s="439">
        <f t="shared" si="9"/>
        <v>31.14048010169217</v>
      </c>
      <c r="K62" s="1"/>
    </row>
    <row r="63" spans="1:11" ht="16.5" customHeight="1">
      <c r="A63" s="22"/>
      <c r="B63" s="587"/>
      <c r="C63" s="626"/>
      <c r="D63" s="626"/>
      <c r="E63" s="252" t="s">
        <v>39385</v>
      </c>
      <c r="F63" s="420">
        <v>0.05</v>
      </c>
      <c r="G63" s="421">
        <f>$I$44*(F60+10*F62+10*F63)*$B$59</f>
        <v>438.7403674246508</v>
      </c>
      <c r="H63" s="421">
        <f>$J$44*(F60+10*F62+10*F63)*$B$59</f>
        <v>36.561697285387567</v>
      </c>
      <c r="I63" s="422">
        <f t="shared" ref="I63:J63" si="10">G63*$D$59</f>
        <v>570.3624776520461</v>
      </c>
      <c r="J63" s="439">
        <f t="shared" si="10"/>
        <v>47.530206471003837</v>
      </c>
      <c r="K63" s="1"/>
    </row>
    <row r="64" spans="1:11" ht="16.5" customHeight="1">
      <c r="A64" s="22"/>
      <c r="B64" s="587"/>
      <c r="C64" s="626"/>
      <c r="D64" s="626"/>
      <c r="E64" s="252" t="s">
        <v>39386</v>
      </c>
      <c r="F64" s="420">
        <v>0.04</v>
      </c>
      <c r="G64" s="421">
        <f>$I$44*(F60+10*F62+10*F63+10*F64)*$B$59</f>
        <v>559.77219292110624</v>
      </c>
      <c r="H64" s="421">
        <f>$J$44*(F60+10*F62+10*F63+10*F64)*$B$59</f>
        <v>46.64768274342552</v>
      </c>
      <c r="I64" s="422">
        <f t="shared" ref="I64:J64" si="11">G64*$D$59</f>
        <v>727.70385079743812</v>
      </c>
      <c r="J64" s="439">
        <f t="shared" si="11"/>
        <v>60.641987566453174</v>
      </c>
      <c r="K64" s="1"/>
    </row>
    <row r="65" spans="1:26" ht="16.5" customHeight="1">
      <c r="A65" s="22"/>
      <c r="B65" s="587"/>
      <c r="C65" s="626"/>
      <c r="D65" s="626"/>
      <c r="E65" s="252" t="s">
        <v>39387</v>
      </c>
      <c r="F65" s="420">
        <v>3.5000000000000003E-2</v>
      </c>
      <c r="G65" s="421">
        <f>$I$44*(F60+10*F62+10*F63+10*F64+15*F65)*$B$59</f>
        <v>718.62646388520386</v>
      </c>
      <c r="H65" s="421">
        <f>$J$44*(F60+10*F62+10*F63+10*F64+15*F65)*$B$59</f>
        <v>59.885538657100327</v>
      </c>
      <c r="I65" s="422">
        <f t="shared" ref="I65:J65" si="12">G65*$D$59</f>
        <v>934.2144030507651</v>
      </c>
      <c r="J65" s="439">
        <f t="shared" si="12"/>
        <v>77.85120025423042</v>
      </c>
      <c r="K65" s="1"/>
    </row>
    <row r="66" spans="1:26" ht="33.75" customHeight="1">
      <c r="A66" s="22"/>
      <c r="B66" s="588"/>
      <c r="C66" s="618"/>
      <c r="D66" s="618"/>
      <c r="E66" s="441" t="s">
        <v>39391</v>
      </c>
      <c r="F66" s="420">
        <v>0.03</v>
      </c>
      <c r="G66" s="421">
        <f>$I$44*(F60+10*F62+10*F63+10*F64+15*F65+100*F66)*$B$59</f>
        <v>1626.3651551086191</v>
      </c>
      <c r="H66" s="421">
        <f>$J$44*(F60+10*F62+10*F63+10*F64+15*F65+100*F66)*$B$59</f>
        <v>135.53042959238496</v>
      </c>
      <c r="I66" s="422">
        <f t="shared" ref="I66:J66" si="13">G66*$D$59</f>
        <v>2114.274701641205</v>
      </c>
      <c r="J66" s="439">
        <f t="shared" si="13"/>
        <v>176.18955847010045</v>
      </c>
      <c r="K66" s="1"/>
    </row>
    <row r="67" spans="1:26" ht="25.5" customHeight="1">
      <c r="A67" s="22"/>
      <c r="B67" s="710" t="s">
        <v>39392</v>
      </c>
      <c r="C67" s="615"/>
      <c r="D67" s="711"/>
      <c r="E67" s="721" t="s">
        <v>44</v>
      </c>
      <c r="F67" s="711"/>
      <c r="G67" s="721" t="s">
        <v>44</v>
      </c>
      <c r="H67" s="711"/>
      <c r="I67" s="433"/>
      <c r="J67" s="434"/>
      <c r="K67" s="1"/>
    </row>
    <row r="68" spans="1:26" ht="25.5" customHeight="1">
      <c r="A68" s="22"/>
      <c r="B68" s="720" t="s">
        <v>39373</v>
      </c>
      <c r="C68" s="615"/>
      <c r="D68" s="615"/>
      <c r="E68" s="615"/>
      <c r="F68" s="711"/>
      <c r="G68" s="442"/>
      <c r="H68" s="442"/>
      <c r="I68" s="443"/>
      <c r="J68" s="444"/>
      <c r="K68" s="1"/>
    </row>
    <row r="69" spans="1:26" ht="25.5" customHeight="1">
      <c r="A69" s="22"/>
      <c r="B69" s="624" t="s">
        <v>39374</v>
      </c>
      <c r="C69" s="627" t="s">
        <v>39390</v>
      </c>
      <c r="D69" s="616"/>
      <c r="E69" s="716" t="s">
        <v>39375</v>
      </c>
      <c r="F69" s="579"/>
      <c r="G69" s="445"/>
      <c r="H69" s="445"/>
      <c r="I69" s="446"/>
      <c r="J69" s="447"/>
      <c r="K69" s="1"/>
    </row>
    <row r="70" spans="1:26" ht="25.5" customHeight="1">
      <c r="A70" s="22"/>
      <c r="B70" s="587"/>
      <c r="C70" s="625" t="s">
        <v>39377</v>
      </c>
      <c r="D70" s="625" t="s">
        <v>39378</v>
      </c>
      <c r="E70" s="580"/>
      <c r="F70" s="582"/>
      <c r="G70" s="722" t="s">
        <v>39379</v>
      </c>
      <c r="H70" s="616"/>
      <c r="I70" s="723" t="s">
        <v>39380</v>
      </c>
      <c r="J70" s="600"/>
      <c r="K70" s="1"/>
    </row>
    <row r="71" spans="1:26" ht="25.5" customHeight="1">
      <c r="A71" s="22"/>
      <c r="B71" s="588"/>
      <c r="C71" s="618"/>
      <c r="D71" s="618"/>
      <c r="E71" s="627" t="s">
        <v>39381</v>
      </c>
      <c r="F71" s="616"/>
      <c r="G71" s="398" t="s">
        <v>39371</v>
      </c>
      <c r="H71" s="398" t="s">
        <v>39372</v>
      </c>
      <c r="I71" s="418" t="s">
        <v>39371</v>
      </c>
      <c r="J71" s="438" t="s">
        <v>39372</v>
      </c>
      <c r="K71" s="1"/>
    </row>
    <row r="72" spans="1:26" ht="25.5" customHeight="1">
      <c r="A72" s="22"/>
      <c r="B72" s="706">
        <v>1.5</v>
      </c>
      <c r="C72" s="708">
        <v>1</v>
      </c>
      <c r="D72" s="708">
        <v>1.3</v>
      </c>
      <c r="E72" s="252" t="s">
        <v>39382</v>
      </c>
      <c r="F72" s="420">
        <v>0.35</v>
      </c>
      <c r="G72" s="421">
        <f>$I$44*F72*$B$72</f>
        <v>105.90284730939847</v>
      </c>
      <c r="H72" s="421">
        <f>$J$44*F72*$B$72</f>
        <v>8.8252372757832056</v>
      </c>
      <c r="I72" s="422">
        <f t="shared" ref="I72:J72" si="14">G72*$D$72</f>
        <v>137.67370150221802</v>
      </c>
      <c r="J72" s="439">
        <f t="shared" si="14"/>
        <v>11.472808458518168</v>
      </c>
      <c r="K72" s="1"/>
    </row>
    <row r="73" spans="1:26" ht="25.5" customHeight="1">
      <c r="A73" s="22"/>
      <c r="B73" s="587"/>
      <c r="C73" s="626"/>
      <c r="D73" s="626"/>
      <c r="E73" s="718" t="s">
        <v>39383</v>
      </c>
      <c r="F73" s="616"/>
      <c r="G73" s="426"/>
      <c r="H73" s="426"/>
      <c r="I73" s="427"/>
      <c r="J73" s="440"/>
      <c r="K73" s="1"/>
    </row>
    <row r="74" spans="1:26" ht="25.5" customHeight="1">
      <c r="A74" s="22"/>
      <c r="B74" s="587"/>
      <c r="C74" s="626"/>
      <c r="D74" s="626"/>
      <c r="E74" s="252" t="s">
        <v>39393</v>
      </c>
      <c r="F74" s="420">
        <v>0.05</v>
      </c>
      <c r="G74" s="421">
        <f>$I$44*(F72+25*F74)*$B$72</f>
        <v>484.12730198582159</v>
      </c>
      <c r="H74" s="421">
        <f>$J$44*(F72+25*F74)*$B$72</f>
        <v>40.343941832151799</v>
      </c>
      <c r="I74" s="422">
        <f t="shared" ref="I74:J74" si="15">G74*$D$72</f>
        <v>629.36549258156811</v>
      </c>
      <c r="J74" s="439">
        <f t="shared" si="15"/>
        <v>52.447124381797337</v>
      </c>
      <c r="K74" s="1"/>
    </row>
    <row r="75" spans="1:26" ht="25.5" customHeight="1">
      <c r="A75" s="22"/>
      <c r="B75" s="587"/>
      <c r="C75" s="626"/>
      <c r="D75" s="626"/>
      <c r="E75" s="252" t="s">
        <v>39394</v>
      </c>
      <c r="F75" s="420">
        <v>0.03</v>
      </c>
      <c r="G75" s="421">
        <f>$I$44*(F72+25*F74+70*F75)*$B$72</f>
        <v>1119.5443858422125</v>
      </c>
      <c r="H75" s="421">
        <f>$J$44*(F72+25*F74+70*F75)*$B$72</f>
        <v>93.29536548685104</v>
      </c>
      <c r="I75" s="422">
        <f t="shared" ref="I75:J75" si="16">G75*$D$72</f>
        <v>1455.4077015948762</v>
      </c>
      <c r="J75" s="439">
        <f t="shared" si="16"/>
        <v>121.28397513290635</v>
      </c>
      <c r="K75" s="1"/>
    </row>
    <row r="76" spans="1:26" ht="25.5" customHeight="1">
      <c r="A76" s="22"/>
      <c r="B76" s="587"/>
      <c r="C76" s="626"/>
      <c r="D76" s="626"/>
      <c r="E76" s="252" t="s">
        <v>39395</v>
      </c>
      <c r="F76" s="420">
        <v>1.4999999999999999E-2</v>
      </c>
      <c r="G76" s="421">
        <f>$I$44*(F72+25*F74+70*F75+400*F76)*$B$72</f>
        <v>2935.0217682890429</v>
      </c>
      <c r="H76" s="421">
        <f>$J$44*(F72+25*F74+70*F75+400*F76)*$B$72</f>
        <v>244.58514735742028</v>
      </c>
      <c r="I76" s="422">
        <f t="shared" ref="I76:J76" si="17">G76*$D$72</f>
        <v>3815.528298775756</v>
      </c>
      <c r="J76" s="439">
        <f t="shared" si="17"/>
        <v>317.96069156464637</v>
      </c>
      <c r="K76" s="1"/>
    </row>
    <row r="77" spans="1:26" ht="14.25" customHeight="1">
      <c r="A77" s="22"/>
      <c r="B77" s="588"/>
      <c r="C77" s="618"/>
      <c r="D77" s="618"/>
      <c r="E77" s="441" t="s">
        <v>39396</v>
      </c>
      <c r="F77" s="420">
        <v>5.0000000000000001E-3</v>
      </c>
      <c r="G77" s="421">
        <f>$I$44*(F72+25*F74+70*F75+400*F76+500*F77)*$B$72</f>
        <v>3691.4706776418889</v>
      </c>
      <c r="H77" s="421">
        <f>$J$44*(F72+25*F74+70*F75+400*F76+500*F77)*$B$72</f>
        <v>307.62255647015746</v>
      </c>
      <c r="I77" s="422">
        <f t="shared" ref="I77:J77" si="18">G77*$D$72</f>
        <v>4798.9118809344554</v>
      </c>
      <c r="J77" s="439">
        <f t="shared" si="18"/>
        <v>399.9093234112047</v>
      </c>
      <c r="K77" s="1"/>
    </row>
    <row r="78" spans="1:26" ht="18" customHeight="1">
      <c r="A78" s="22"/>
      <c r="B78" s="448" t="s">
        <v>39397</v>
      </c>
      <c r="C78" s="449"/>
      <c r="D78" s="449"/>
      <c r="E78" s="449"/>
      <c r="F78" s="449"/>
      <c r="G78" s="22"/>
      <c r="H78" s="22"/>
      <c r="I78" s="22"/>
      <c r="J78" s="22"/>
      <c r="K78" s="1"/>
    </row>
    <row r="79" spans="1:26" ht="14.25" customHeight="1">
      <c r="A79" s="22"/>
      <c r="B79" s="450"/>
      <c r="C79" s="449"/>
      <c r="D79" s="449"/>
      <c r="E79" s="449"/>
      <c r="F79" s="449"/>
      <c r="G79" s="22"/>
      <c r="H79" s="22"/>
      <c r="I79" s="22"/>
      <c r="J79" s="22"/>
      <c r="K79" s="1"/>
    </row>
    <row r="80" spans="1:26" ht="45.75" customHeight="1">
      <c r="A80" s="451"/>
      <c r="B80" s="452" t="s">
        <v>74</v>
      </c>
      <c r="C80" s="449"/>
      <c r="D80" s="449"/>
      <c r="E80" s="449"/>
      <c r="F80" s="449"/>
      <c r="G80" s="22"/>
      <c r="H80" s="22"/>
      <c r="I80" s="22"/>
      <c r="J80" s="22"/>
      <c r="K80" s="157"/>
      <c r="L80" s="159"/>
      <c r="M80" s="159"/>
      <c r="N80" s="159"/>
      <c r="O80" s="159"/>
      <c r="P80" s="159"/>
      <c r="Q80" s="159"/>
      <c r="R80" s="159"/>
      <c r="S80" s="159"/>
      <c r="T80" s="159"/>
      <c r="U80" s="159"/>
      <c r="V80" s="159"/>
      <c r="W80" s="159"/>
      <c r="X80" s="159"/>
      <c r="Y80" s="159"/>
      <c r="Z80" s="159"/>
    </row>
    <row r="81" spans="1:11" ht="60" customHeight="1">
      <c r="A81" s="22"/>
      <c r="B81" s="724" t="s">
        <v>39398</v>
      </c>
      <c r="C81" s="725"/>
      <c r="D81" s="725"/>
      <c r="E81" s="725"/>
      <c r="F81" s="726"/>
      <c r="G81" s="22"/>
      <c r="H81" s="22"/>
      <c r="I81" s="22"/>
      <c r="J81" s="22"/>
      <c r="K81" s="1"/>
    </row>
    <row r="82" spans="1:11" ht="25.5" customHeight="1">
      <c r="A82" s="22"/>
      <c r="B82" s="727" t="s">
        <v>39399</v>
      </c>
      <c r="C82" s="727" t="s">
        <v>39400</v>
      </c>
      <c r="D82" s="727" t="s">
        <v>39401</v>
      </c>
      <c r="E82" s="727" t="s">
        <v>39402</v>
      </c>
      <c r="F82" s="727" t="s">
        <v>39403</v>
      </c>
      <c r="G82" s="22"/>
      <c r="H82" s="22"/>
      <c r="I82" s="22"/>
      <c r="J82" s="22"/>
      <c r="K82" s="1"/>
    </row>
    <row r="83" spans="1:11" ht="46.5" customHeight="1">
      <c r="A83" s="22"/>
      <c r="B83" s="649"/>
      <c r="C83" s="649"/>
      <c r="D83" s="649"/>
      <c r="E83" s="649"/>
      <c r="F83" s="649"/>
      <c r="G83" s="22"/>
      <c r="H83" s="22"/>
      <c r="I83" s="22"/>
      <c r="J83" s="22"/>
      <c r="K83" s="1"/>
    </row>
    <row r="84" spans="1:11" ht="18" customHeight="1">
      <c r="A84" s="22"/>
      <c r="B84" s="453" t="s">
        <v>39404</v>
      </c>
      <c r="C84" s="454"/>
      <c r="D84" s="455"/>
      <c r="E84" s="456">
        <f>IF('Identificação e Parâmetros'!I16="Versão Completa",'5.1 CalcCustoVBC-Completo'!$E$37*'Identificação e Parâmetros'!$K$12,'CalcCustoVBC-Simplificado'!$E$30*'Identificação e Parâmetros'!$K$12)</f>
        <v>1.0290572617723219</v>
      </c>
      <c r="F84" s="457"/>
      <c r="G84" s="22"/>
      <c r="H84" s="22"/>
      <c r="I84" s="22"/>
      <c r="J84" s="22"/>
      <c r="K84" s="1"/>
    </row>
    <row r="85" spans="1:11" ht="18" customHeight="1">
      <c r="A85" s="22"/>
      <c r="B85" s="458" t="s">
        <v>39405</v>
      </c>
      <c r="C85" s="459">
        <v>8</v>
      </c>
      <c r="D85" s="460">
        <f t="shared" ref="D85:D90" si="19">C85*$E$84</f>
        <v>8.2324580941785754</v>
      </c>
      <c r="E85" s="219"/>
      <c r="F85" s="460">
        <f>D85</f>
        <v>8.2324580941785754</v>
      </c>
      <c r="G85" s="22"/>
      <c r="H85" s="22"/>
      <c r="I85" s="22"/>
      <c r="J85" s="22"/>
      <c r="K85" s="1"/>
    </row>
    <row r="86" spans="1:11" ht="18" customHeight="1">
      <c r="A86" s="22"/>
      <c r="B86" s="458" t="s">
        <v>39406</v>
      </c>
      <c r="C86" s="459">
        <v>0.7</v>
      </c>
      <c r="D86" s="460">
        <f t="shared" si="19"/>
        <v>0.72034008324062526</v>
      </c>
      <c r="E86" s="219"/>
      <c r="F86" s="460">
        <f>F85+5*D86</f>
        <v>11.834158510381702</v>
      </c>
      <c r="G86" s="22"/>
      <c r="H86" s="22"/>
      <c r="I86" s="22"/>
      <c r="J86" s="22"/>
      <c r="K86" s="1"/>
    </row>
    <row r="87" spans="1:11" ht="18" customHeight="1">
      <c r="A87" s="22"/>
      <c r="B87" s="458" t="s">
        <v>39407</v>
      </c>
      <c r="C87" s="459">
        <v>0.6</v>
      </c>
      <c r="D87" s="460">
        <f t="shared" si="19"/>
        <v>0.61743435706339311</v>
      </c>
      <c r="E87" s="219"/>
      <c r="F87" s="460">
        <f>F85+10*D86+5*D87</f>
        <v>18.523030711901793</v>
      </c>
      <c r="G87" s="22"/>
      <c r="H87" s="22"/>
      <c r="I87" s="22"/>
      <c r="J87" s="22"/>
      <c r="K87" s="1"/>
    </row>
    <row r="88" spans="1:11" ht="18" customHeight="1">
      <c r="A88" s="22"/>
      <c r="B88" s="458" t="s">
        <v>39408</v>
      </c>
      <c r="C88" s="459">
        <v>0.5</v>
      </c>
      <c r="D88" s="460">
        <f t="shared" si="19"/>
        <v>0.51452863088616096</v>
      </c>
      <c r="E88" s="219"/>
      <c r="F88" s="460">
        <f>F85+10*D86+10*D87+5*D88</f>
        <v>24.182845651649561</v>
      </c>
      <c r="G88" s="22"/>
      <c r="H88" s="22"/>
      <c r="I88" s="22"/>
      <c r="J88" s="22"/>
      <c r="K88" s="1"/>
    </row>
    <row r="89" spans="1:11" ht="18" customHeight="1">
      <c r="A89" s="22"/>
      <c r="B89" s="458" t="s">
        <v>39409</v>
      </c>
      <c r="C89" s="459">
        <v>0.3</v>
      </c>
      <c r="D89" s="460">
        <f t="shared" si="19"/>
        <v>0.30871717853169656</v>
      </c>
      <c r="E89" s="219"/>
      <c r="F89" s="460">
        <f>F85+10*D86+10*D87+10*D88+30*D89</f>
        <v>36.017004162031263</v>
      </c>
      <c r="G89" s="22"/>
      <c r="H89" s="22"/>
      <c r="I89" s="22"/>
      <c r="J89" s="22"/>
      <c r="K89" s="1"/>
    </row>
    <row r="90" spans="1:11" ht="18" customHeight="1">
      <c r="A90" s="22"/>
      <c r="B90" s="461" t="s">
        <v>39410</v>
      </c>
      <c r="C90" s="462">
        <v>0</v>
      </c>
      <c r="D90" s="463">
        <f t="shared" si="19"/>
        <v>0</v>
      </c>
      <c r="E90" s="219"/>
      <c r="F90" s="463">
        <f>F85+10*D86+10*D87+10*D88+70*D89</f>
        <v>48.36569130329913</v>
      </c>
      <c r="G90" s="22"/>
      <c r="H90" s="22"/>
      <c r="I90" s="22"/>
      <c r="J90" s="22"/>
      <c r="K90" s="1"/>
    </row>
    <row r="91" spans="1:11" ht="18" customHeight="1">
      <c r="A91" s="22"/>
      <c r="B91" s="453" t="s">
        <v>39411</v>
      </c>
      <c r="C91" s="454"/>
      <c r="D91" s="455"/>
      <c r="E91" s="219"/>
      <c r="F91" s="464"/>
      <c r="G91" s="22"/>
      <c r="H91" s="22"/>
      <c r="I91" s="22"/>
      <c r="J91" s="22"/>
      <c r="K91" s="1"/>
    </row>
    <row r="92" spans="1:11" ht="18" customHeight="1">
      <c r="A92" s="22"/>
      <c r="B92" s="458" t="s">
        <v>39405</v>
      </c>
      <c r="C92" s="465">
        <v>4</v>
      </c>
      <c r="D92" s="460">
        <f t="shared" ref="D92:D95" si="20">C92*$E$84</f>
        <v>4.1162290470892877</v>
      </c>
      <c r="E92" s="219"/>
      <c r="F92" s="460">
        <f>D92</f>
        <v>4.1162290470892877</v>
      </c>
      <c r="G92" s="22"/>
      <c r="H92" s="22"/>
      <c r="I92" s="22"/>
      <c r="J92" s="22"/>
      <c r="K92" s="1"/>
    </row>
    <row r="93" spans="1:11" ht="18" customHeight="1">
      <c r="A93" s="22"/>
      <c r="B93" s="458" t="s">
        <v>39412</v>
      </c>
      <c r="C93" s="465">
        <v>0.35</v>
      </c>
      <c r="D93" s="460">
        <f t="shared" si="20"/>
        <v>0.36017004162031263</v>
      </c>
      <c r="E93" s="219"/>
      <c r="F93" s="460">
        <f>F92+2.5*D93</f>
        <v>5.0166541511400693</v>
      </c>
      <c r="G93" s="22"/>
      <c r="H93" s="22"/>
      <c r="I93" s="22"/>
      <c r="J93" s="22"/>
      <c r="K93" s="1"/>
    </row>
    <row r="94" spans="1:11" ht="18" customHeight="1">
      <c r="A94" s="22"/>
      <c r="B94" s="458" t="s">
        <v>39413</v>
      </c>
      <c r="C94" s="465">
        <v>0.35</v>
      </c>
      <c r="D94" s="460">
        <f t="shared" si="20"/>
        <v>0.36017004162031263</v>
      </c>
      <c r="E94" s="219"/>
      <c r="F94" s="460">
        <f>F92+5*D93+2.5*D94</f>
        <v>6.8175043592416325</v>
      </c>
      <c r="G94" s="22"/>
      <c r="H94" s="22"/>
      <c r="I94" s="22"/>
      <c r="J94" s="22"/>
      <c r="K94" s="1"/>
    </row>
    <row r="95" spans="1:11" ht="18" customHeight="1">
      <c r="A95" s="22"/>
      <c r="B95" s="461" t="s">
        <v>39407</v>
      </c>
      <c r="C95" s="466">
        <v>0.3</v>
      </c>
      <c r="D95" s="463">
        <f t="shared" si="20"/>
        <v>0.30871717853169656</v>
      </c>
      <c r="E95" s="219"/>
      <c r="F95" s="463">
        <f>F92+5*D93+5*D94+5*D95</f>
        <v>9.2615153559508965</v>
      </c>
      <c r="G95" s="22"/>
      <c r="H95" s="22"/>
      <c r="I95" s="22"/>
      <c r="J95" s="22"/>
      <c r="K95" s="1"/>
    </row>
    <row r="96" spans="1:11" ht="18" customHeight="1">
      <c r="A96" s="22"/>
      <c r="B96" s="453" t="s">
        <v>405</v>
      </c>
      <c r="C96" s="454"/>
      <c r="D96" s="455"/>
      <c r="E96" s="219"/>
      <c r="F96" s="464"/>
      <c r="G96" s="22"/>
      <c r="H96" s="22"/>
      <c r="I96" s="22"/>
      <c r="J96" s="22"/>
      <c r="K96" s="1"/>
    </row>
    <row r="97" spans="1:11" ht="18" customHeight="1">
      <c r="A97" s="22"/>
      <c r="B97" s="458" t="s">
        <v>39405</v>
      </c>
      <c r="C97" s="459">
        <v>12</v>
      </c>
      <c r="D97" s="460">
        <f t="shared" ref="D97:D102" si="21">C97*$E$84</f>
        <v>12.348687141267863</v>
      </c>
      <c r="E97" s="219"/>
      <c r="F97" s="460">
        <f>D97</f>
        <v>12.348687141267863</v>
      </c>
      <c r="G97" s="22"/>
      <c r="H97" s="22"/>
      <c r="I97" s="22"/>
      <c r="J97" s="22"/>
      <c r="K97" s="1"/>
    </row>
    <row r="98" spans="1:11" ht="18" customHeight="1">
      <c r="A98" s="22"/>
      <c r="B98" s="458" t="s">
        <v>39406</v>
      </c>
      <c r="C98" s="459">
        <v>0.9</v>
      </c>
      <c r="D98" s="460">
        <f t="shared" si="21"/>
        <v>0.92615153559508978</v>
      </c>
      <c r="E98" s="219"/>
      <c r="F98" s="460">
        <f>F97+5*D98</f>
        <v>16.979444819243312</v>
      </c>
      <c r="G98" s="22"/>
      <c r="H98" s="22"/>
      <c r="I98" s="22"/>
      <c r="J98" s="22"/>
      <c r="K98" s="1"/>
    </row>
    <row r="99" spans="1:11" ht="18" customHeight="1">
      <c r="A99" s="22"/>
      <c r="B99" s="458" t="s">
        <v>39407</v>
      </c>
      <c r="C99" s="459">
        <v>0.8</v>
      </c>
      <c r="D99" s="460">
        <f t="shared" si="21"/>
        <v>0.82324580941785763</v>
      </c>
      <c r="E99" s="219"/>
      <c r="F99" s="460">
        <f>F97+10*D98+5*D99</f>
        <v>25.726431544308049</v>
      </c>
      <c r="G99" s="22"/>
      <c r="H99" s="22"/>
      <c r="I99" s="22"/>
      <c r="J99" s="22"/>
      <c r="K99" s="1"/>
    </row>
    <row r="100" spans="1:11" ht="18" customHeight="1">
      <c r="A100" s="22"/>
      <c r="B100" s="458" t="s">
        <v>39414</v>
      </c>
      <c r="C100" s="459">
        <v>0.7</v>
      </c>
      <c r="D100" s="460">
        <f t="shared" si="21"/>
        <v>0.72034008324062526</v>
      </c>
      <c r="E100" s="219"/>
      <c r="F100" s="460">
        <f>F97+10*D98+10*D99+10*D100</f>
        <v>37.046061423803593</v>
      </c>
      <c r="G100" s="22"/>
      <c r="H100" s="22"/>
      <c r="I100" s="22"/>
      <c r="J100" s="22"/>
      <c r="K100" s="1"/>
    </row>
    <row r="101" spans="1:11" ht="18" customHeight="1">
      <c r="A101" s="22"/>
      <c r="B101" s="458" t="s">
        <v>39415</v>
      </c>
      <c r="C101" s="459">
        <v>0.5</v>
      </c>
      <c r="D101" s="460">
        <f t="shared" si="21"/>
        <v>0.51452863088616096</v>
      </c>
      <c r="E101" s="219"/>
      <c r="F101" s="460">
        <f>F97+10*D98+10*D99+20*D100+50*D101</f>
        <v>69.975893800517895</v>
      </c>
      <c r="G101" s="22"/>
      <c r="H101" s="22"/>
      <c r="I101" s="22"/>
      <c r="J101" s="22"/>
      <c r="K101" s="1"/>
    </row>
    <row r="102" spans="1:11" ht="18" customHeight="1">
      <c r="A102" s="22"/>
      <c r="B102" s="461" t="s">
        <v>39416</v>
      </c>
      <c r="C102" s="462">
        <v>0</v>
      </c>
      <c r="D102" s="463">
        <f t="shared" si="21"/>
        <v>0</v>
      </c>
      <c r="E102" s="219"/>
      <c r="F102" s="463">
        <f>F97+10*D98+10*D99+20*D100+100*D101</f>
        <v>95.702325344825937</v>
      </c>
      <c r="G102" s="22"/>
      <c r="H102" s="22"/>
      <c r="I102" s="22"/>
      <c r="J102" s="22"/>
      <c r="K102" s="1"/>
    </row>
    <row r="103" spans="1:11" ht="18" customHeight="1">
      <c r="A103" s="22"/>
      <c r="B103" s="453" t="s">
        <v>39351</v>
      </c>
      <c r="C103" s="454"/>
      <c r="D103" s="455"/>
      <c r="E103" s="219"/>
      <c r="F103" s="464"/>
      <c r="G103" s="22"/>
      <c r="H103" s="22"/>
      <c r="I103" s="22"/>
      <c r="J103" s="22"/>
      <c r="K103" s="1"/>
    </row>
    <row r="104" spans="1:11" ht="18" customHeight="1">
      <c r="A104" s="22"/>
      <c r="B104" s="458" t="s">
        <v>39405</v>
      </c>
      <c r="C104" s="459">
        <v>15</v>
      </c>
      <c r="D104" s="460">
        <f t="shared" ref="D104:D109" si="22">C104*$E$84</f>
        <v>15.435858926584828</v>
      </c>
      <c r="E104" s="219"/>
      <c r="F104" s="460">
        <f>D104</f>
        <v>15.435858926584828</v>
      </c>
      <c r="G104" s="22"/>
      <c r="H104" s="22"/>
      <c r="I104" s="22"/>
      <c r="J104" s="22"/>
      <c r="K104" s="1"/>
    </row>
    <row r="105" spans="1:11" ht="18" customHeight="1">
      <c r="A105" s="22"/>
      <c r="B105" s="458" t="s">
        <v>39417</v>
      </c>
      <c r="C105" s="459">
        <v>1</v>
      </c>
      <c r="D105" s="460">
        <f t="shared" si="22"/>
        <v>1.0290572617723219</v>
      </c>
      <c r="E105" s="219"/>
      <c r="F105" s="460">
        <f>F104+10*D105</f>
        <v>25.726431544308049</v>
      </c>
      <c r="G105" s="22"/>
      <c r="H105" s="22"/>
      <c r="I105" s="22"/>
      <c r="J105" s="22"/>
      <c r="K105" s="1"/>
    </row>
    <row r="106" spans="1:11" ht="18" customHeight="1">
      <c r="A106" s="22"/>
      <c r="B106" s="458" t="s">
        <v>39418</v>
      </c>
      <c r="C106" s="459">
        <v>0.9</v>
      </c>
      <c r="D106" s="460">
        <f t="shared" si="22"/>
        <v>0.92615153559508978</v>
      </c>
      <c r="E106" s="219"/>
      <c r="F106" s="460">
        <f>F104+20*D105+35*D106</f>
        <v>68.432307907859411</v>
      </c>
      <c r="G106" s="22"/>
      <c r="H106" s="22"/>
      <c r="I106" s="22"/>
      <c r="J106" s="22"/>
      <c r="K106" s="1"/>
    </row>
    <row r="107" spans="1:11" ht="18" customHeight="1">
      <c r="A107" s="22"/>
      <c r="B107" s="458" t="s">
        <v>39419</v>
      </c>
      <c r="C107" s="459">
        <v>0.7</v>
      </c>
      <c r="D107" s="460">
        <f t="shared" si="22"/>
        <v>0.72034008324062526</v>
      </c>
      <c r="E107" s="219"/>
      <c r="F107" s="460">
        <f>F104+20*D105+70*D106+200*D107</f>
        <v>244.9156283018126</v>
      </c>
      <c r="G107" s="22"/>
      <c r="H107" s="22"/>
      <c r="I107" s="22"/>
      <c r="J107" s="22"/>
      <c r="K107" s="1"/>
    </row>
    <row r="108" spans="1:11" ht="18" customHeight="1">
      <c r="A108" s="22"/>
      <c r="B108" s="458" t="s">
        <v>39420</v>
      </c>
      <c r="C108" s="459">
        <v>0.5</v>
      </c>
      <c r="D108" s="460">
        <f t="shared" si="22"/>
        <v>0.51452863088616096</v>
      </c>
      <c r="E108" s="219"/>
      <c r="F108" s="460">
        <f>F104+20*D105+70*D106+400*D107+250*D108</f>
        <v>517.61580267147792</v>
      </c>
      <c r="G108" s="22"/>
      <c r="H108" s="22"/>
      <c r="I108" s="22"/>
      <c r="J108" s="22"/>
      <c r="K108" s="1"/>
    </row>
    <row r="109" spans="1:11" ht="18" customHeight="1">
      <c r="A109" s="22"/>
      <c r="B109" s="461" t="s">
        <v>39421</v>
      </c>
      <c r="C109" s="462">
        <v>0</v>
      </c>
      <c r="D109" s="463">
        <f t="shared" si="22"/>
        <v>0</v>
      </c>
      <c r="E109" s="219"/>
      <c r="F109" s="463">
        <f>F104+20*D105+70*D106+400*D107+500*D108</f>
        <v>646.24796039301816</v>
      </c>
      <c r="G109" s="22"/>
      <c r="H109" s="22"/>
      <c r="I109" s="22"/>
      <c r="J109" s="22"/>
      <c r="K109" s="1"/>
    </row>
    <row r="110" spans="1:11" ht="18" customHeight="1">
      <c r="A110" s="22"/>
      <c r="B110" s="453" t="s">
        <v>39422</v>
      </c>
      <c r="C110" s="454"/>
      <c r="D110" s="455"/>
      <c r="E110" s="219"/>
      <c r="F110" s="464"/>
      <c r="G110" s="22"/>
      <c r="H110" s="22"/>
      <c r="I110" s="22"/>
      <c r="J110" s="22"/>
      <c r="K110" s="1"/>
    </row>
    <row r="111" spans="1:11" ht="18" customHeight="1">
      <c r="A111" s="22"/>
      <c r="B111" s="458" t="s">
        <v>39405</v>
      </c>
      <c r="C111" s="459">
        <v>8</v>
      </c>
      <c r="D111" s="460">
        <f t="shared" ref="D111:D116" si="23">C111*$E$84</f>
        <v>8.2324580941785754</v>
      </c>
      <c r="E111" s="219"/>
      <c r="F111" s="460">
        <f>D111</f>
        <v>8.2324580941785754</v>
      </c>
      <c r="G111" s="22"/>
      <c r="H111" s="22"/>
      <c r="I111" s="22"/>
      <c r="J111" s="22"/>
      <c r="K111" s="1"/>
    </row>
    <row r="112" spans="1:11" ht="18" customHeight="1">
      <c r="A112" s="22"/>
      <c r="B112" s="458" t="s">
        <v>39406</v>
      </c>
      <c r="C112" s="459">
        <v>0.7</v>
      </c>
      <c r="D112" s="460">
        <f t="shared" si="23"/>
        <v>0.72034008324062526</v>
      </c>
      <c r="E112" s="219"/>
      <c r="F112" s="460">
        <f>F111+5*D112</f>
        <v>11.834158510381702</v>
      </c>
      <c r="G112" s="22"/>
      <c r="H112" s="22"/>
      <c r="I112" s="22"/>
      <c r="J112" s="22"/>
      <c r="K112" s="1"/>
    </row>
    <row r="113" spans="1:26" ht="18" customHeight="1">
      <c r="A113" s="22"/>
      <c r="B113" s="458" t="s">
        <v>39407</v>
      </c>
      <c r="C113" s="459">
        <v>0.6</v>
      </c>
      <c r="D113" s="460">
        <f t="shared" si="23"/>
        <v>0.61743435706339311</v>
      </c>
      <c r="E113" s="219"/>
      <c r="F113" s="460">
        <f>F111+10*D112+5*D113</f>
        <v>18.523030711901793</v>
      </c>
      <c r="G113" s="22"/>
      <c r="H113" s="22"/>
      <c r="I113" s="22"/>
      <c r="J113" s="22"/>
      <c r="K113" s="1"/>
    </row>
    <row r="114" spans="1:26" ht="18" customHeight="1">
      <c r="A114" s="22"/>
      <c r="B114" s="458" t="s">
        <v>39408</v>
      </c>
      <c r="C114" s="459">
        <v>0.5</v>
      </c>
      <c r="D114" s="460">
        <f t="shared" si="23"/>
        <v>0.51452863088616096</v>
      </c>
      <c r="E114" s="219"/>
      <c r="F114" s="460">
        <f>F111+10*D112+10*D113+5*D114</f>
        <v>24.182845651649561</v>
      </c>
      <c r="G114" s="22"/>
      <c r="H114" s="22"/>
      <c r="I114" s="22"/>
      <c r="J114" s="22"/>
      <c r="K114" s="1"/>
    </row>
    <row r="115" spans="1:26" ht="18" customHeight="1">
      <c r="A115" s="22"/>
      <c r="B115" s="458" t="s">
        <v>39409</v>
      </c>
      <c r="C115" s="459">
        <v>0.3</v>
      </c>
      <c r="D115" s="460">
        <f t="shared" si="23"/>
        <v>0.30871717853169656</v>
      </c>
      <c r="E115" s="219"/>
      <c r="F115" s="460">
        <f>F111+10*D112+10*D113+10*D114+30*D115</f>
        <v>36.017004162031263</v>
      </c>
      <c r="G115" s="22"/>
      <c r="H115" s="22"/>
      <c r="I115" s="22"/>
      <c r="J115" s="22"/>
      <c r="K115" s="1"/>
    </row>
    <row r="116" spans="1:26" ht="18" customHeight="1">
      <c r="A116" s="22"/>
      <c r="B116" s="461" t="s">
        <v>39410</v>
      </c>
      <c r="C116" s="462">
        <v>0</v>
      </c>
      <c r="D116" s="463">
        <f t="shared" si="23"/>
        <v>0</v>
      </c>
      <c r="E116" s="219"/>
      <c r="F116" s="463">
        <f>F111+10*D112+10*D113+10*D114+70*D115</f>
        <v>48.36569130329913</v>
      </c>
      <c r="G116" s="22"/>
      <c r="H116" s="22"/>
      <c r="I116" s="22"/>
      <c r="J116" s="22"/>
      <c r="K116" s="1"/>
    </row>
    <row r="117" spans="1:26" ht="12" customHeight="1">
      <c r="A117" s="22"/>
      <c r="B117" s="405"/>
      <c r="C117" s="22"/>
      <c r="D117" s="22"/>
      <c r="E117" s="22"/>
      <c r="F117" s="22"/>
      <c r="G117" s="22"/>
      <c r="H117" s="22"/>
      <c r="I117" s="22"/>
      <c r="J117" s="22"/>
      <c r="K117" s="1"/>
    </row>
    <row r="118" spans="1:26" ht="31.5" customHeight="1">
      <c r="A118" s="467" t="s">
        <v>74</v>
      </c>
      <c r="B118" s="468"/>
      <c r="C118" s="469"/>
      <c r="D118" s="22"/>
      <c r="E118" s="22"/>
      <c r="F118" s="22"/>
      <c r="G118" s="22"/>
      <c r="H118" s="22"/>
      <c r="I118" s="22"/>
      <c r="J118" s="22"/>
      <c r="K118" s="157"/>
      <c r="L118" s="159"/>
      <c r="M118" s="159"/>
      <c r="N118" s="159"/>
      <c r="O118" s="159"/>
      <c r="P118" s="159"/>
      <c r="Q118" s="159"/>
      <c r="R118" s="159"/>
      <c r="S118" s="159"/>
      <c r="T118" s="159"/>
      <c r="U118" s="159"/>
      <c r="V118" s="159"/>
      <c r="W118" s="159"/>
      <c r="X118" s="159"/>
      <c r="Y118" s="159"/>
      <c r="Z118" s="159"/>
    </row>
    <row r="119" spans="1:26" ht="25.5" customHeight="1">
      <c r="A119" s="730" t="s">
        <v>39423</v>
      </c>
      <c r="B119" s="615"/>
      <c r="C119" s="615"/>
      <c r="D119" s="615"/>
      <c r="E119" s="615"/>
      <c r="F119" s="615"/>
      <c r="G119" s="615"/>
      <c r="H119" s="615"/>
      <c r="I119" s="615"/>
      <c r="J119" s="600"/>
      <c r="K119" s="50"/>
      <c r="L119" s="52"/>
      <c r="M119" s="52"/>
      <c r="N119" s="52"/>
      <c r="O119" s="52"/>
      <c r="P119" s="52"/>
      <c r="Q119" s="52"/>
      <c r="R119" s="52"/>
      <c r="S119" s="52"/>
      <c r="T119" s="52"/>
      <c r="U119" s="52"/>
      <c r="V119" s="52"/>
      <c r="W119" s="52"/>
      <c r="X119" s="52"/>
      <c r="Y119" s="52"/>
      <c r="Z119" s="52"/>
    </row>
    <row r="120" spans="1:26" ht="13.5" customHeight="1">
      <c r="A120" s="728" t="s">
        <v>39424</v>
      </c>
      <c r="B120" s="578"/>
      <c r="C120" s="578"/>
      <c r="D120" s="578"/>
      <c r="E120" s="578"/>
      <c r="F120" s="578"/>
      <c r="G120" s="578"/>
      <c r="H120" s="578"/>
      <c r="I120" s="578"/>
      <c r="J120" s="729"/>
      <c r="K120" s="57"/>
      <c r="L120" s="65"/>
      <c r="M120" s="65"/>
      <c r="N120" s="65"/>
      <c r="O120" s="65"/>
      <c r="P120" s="65"/>
      <c r="Q120" s="65"/>
      <c r="R120" s="65"/>
      <c r="S120" s="65"/>
      <c r="T120" s="65"/>
      <c r="U120" s="65"/>
      <c r="V120" s="65"/>
      <c r="W120" s="65"/>
      <c r="X120" s="65"/>
      <c r="Y120" s="65"/>
      <c r="Z120" s="65"/>
    </row>
    <row r="121" spans="1:26" ht="13.5" customHeight="1">
      <c r="A121" s="564"/>
      <c r="B121" s="564"/>
      <c r="C121" s="564"/>
      <c r="D121" s="564"/>
      <c r="E121" s="564"/>
      <c r="F121" s="564"/>
      <c r="G121" s="564"/>
      <c r="H121" s="564"/>
      <c r="I121" s="564"/>
      <c r="J121" s="680"/>
      <c r="K121" s="57"/>
      <c r="L121" s="65"/>
      <c r="M121" s="65"/>
      <c r="N121" s="65"/>
      <c r="O121" s="65"/>
      <c r="P121" s="65"/>
      <c r="Q121" s="65"/>
      <c r="R121" s="65"/>
      <c r="S121" s="65"/>
      <c r="T121" s="65"/>
      <c r="U121" s="65"/>
      <c r="V121" s="65"/>
      <c r="W121" s="65"/>
      <c r="X121" s="65"/>
      <c r="Y121" s="65"/>
      <c r="Z121" s="65"/>
    </row>
    <row r="122" spans="1:26" ht="13.5" customHeight="1">
      <c r="A122" s="564"/>
      <c r="B122" s="564"/>
      <c r="C122" s="564"/>
      <c r="D122" s="564"/>
      <c r="E122" s="564"/>
      <c r="F122" s="564"/>
      <c r="G122" s="564"/>
      <c r="H122" s="564"/>
      <c r="I122" s="564"/>
      <c r="J122" s="680"/>
      <c r="K122" s="57"/>
      <c r="L122" s="65"/>
      <c r="M122" s="65"/>
      <c r="N122" s="65"/>
      <c r="O122" s="65"/>
      <c r="P122" s="65"/>
      <c r="Q122" s="65"/>
      <c r="R122" s="65"/>
      <c r="S122" s="65"/>
      <c r="T122" s="65"/>
      <c r="U122" s="65"/>
      <c r="V122" s="65"/>
      <c r="W122" s="65"/>
      <c r="X122" s="65"/>
      <c r="Y122" s="65"/>
      <c r="Z122" s="65"/>
    </row>
    <row r="123" spans="1:26" ht="13.5" customHeight="1">
      <c r="A123" s="564"/>
      <c r="B123" s="564"/>
      <c r="C123" s="564"/>
      <c r="D123" s="564"/>
      <c r="E123" s="564"/>
      <c r="F123" s="564"/>
      <c r="G123" s="564"/>
      <c r="H123" s="564"/>
      <c r="I123" s="564"/>
      <c r="J123" s="680"/>
      <c r="K123" s="57"/>
      <c r="L123" s="65"/>
      <c r="M123" s="65"/>
      <c r="N123" s="65"/>
      <c r="O123" s="65"/>
      <c r="P123" s="65"/>
      <c r="Q123" s="65"/>
      <c r="R123" s="65"/>
      <c r="S123" s="65"/>
      <c r="T123" s="65"/>
      <c r="U123" s="65"/>
      <c r="V123" s="65"/>
      <c r="W123" s="65"/>
      <c r="X123" s="65"/>
      <c r="Y123" s="65"/>
      <c r="Z123" s="65"/>
    </row>
    <row r="124" spans="1:26" ht="13.5" customHeight="1">
      <c r="A124" s="581"/>
      <c r="B124" s="581"/>
      <c r="C124" s="581"/>
      <c r="D124" s="581"/>
      <c r="E124" s="581"/>
      <c r="F124" s="581"/>
      <c r="G124" s="581"/>
      <c r="H124" s="581"/>
      <c r="I124" s="581"/>
      <c r="J124" s="634"/>
      <c r="K124" s="57"/>
      <c r="L124" s="65"/>
      <c r="M124" s="65"/>
      <c r="N124" s="65"/>
      <c r="O124" s="65"/>
      <c r="P124" s="65"/>
      <c r="Q124" s="65"/>
      <c r="R124" s="65"/>
      <c r="S124" s="65"/>
      <c r="T124" s="65"/>
      <c r="U124" s="65"/>
      <c r="V124" s="65"/>
      <c r="W124" s="65"/>
      <c r="X124" s="65"/>
      <c r="Y124" s="65"/>
      <c r="Z124" s="65"/>
    </row>
    <row r="125" spans="1:26" ht="18" customHeight="1">
      <c r="A125" s="728" t="s">
        <v>39425</v>
      </c>
      <c r="B125" s="578"/>
      <c r="C125" s="578"/>
      <c r="D125" s="578"/>
      <c r="E125" s="578"/>
      <c r="F125" s="578"/>
      <c r="G125" s="578"/>
      <c r="H125" s="578"/>
      <c r="I125" s="578"/>
      <c r="J125" s="729"/>
      <c r="K125" s="57"/>
      <c r="L125" s="65"/>
      <c r="M125" s="65"/>
      <c r="N125" s="65"/>
      <c r="O125" s="65"/>
      <c r="P125" s="65"/>
      <c r="Q125" s="65"/>
      <c r="R125" s="65"/>
      <c r="S125" s="65"/>
      <c r="T125" s="65"/>
      <c r="U125" s="65"/>
      <c r="V125" s="65"/>
      <c r="W125" s="65"/>
      <c r="X125" s="65"/>
      <c r="Y125" s="65"/>
      <c r="Z125" s="65"/>
    </row>
    <row r="126" spans="1:26" ht="18" customHeight="1">
      <c r="A126" s="564"/>
      <c r="B126" s="564"/>
      <c r="C126" s="564"/>
      <c r="D126" s="564"/>
      <c r="E126" s="564"/>
      <c r="F126" s="564"/>
      <c r="G126" s="564"/>
      <c r="H126" s="564"/>
      <c r="I126" s="564"/>
      <c r="J126" s="680"/>
      <c r="K126" s="57"/>
      <c r="L126" s="65"/>
      <c r="M126" s="65"/>
      <c r="N126" s="65"/>
      <c r="O126" s="65"/>
      <c r="P126" s="65"/>
      <c r="Q126" s="65"/>
      <c r="R126" s="65"/>
      <c r="S126" s="65"/>
      <c r="T126" s="65"/>
      <c r="U126" s="65"/>
      <c r="V126" s="65"/>
      <c r="W126" s="65"/>
      <c r="X126" s="65"/>
      <c r="Y126" s="65"/>
      <c r="Z126" s="65"/>
    </row>
    <row r="127" spans="1:26" ht="18" customHeight="1">
      <c r="A127" s="581"/>
      <c r="B127" s="581"/>
      <c r="C127" s="581"/>
      <c r="D127" s="581"/>
      <c r="E127" s="581"/>
      <c r="F127" s="581"/>
      <c r="G127" s="581"/>
      <c r="H127" s="581"/>
      <c r="I127" s="581"/>
      <c r="J127" s="634"/>
      <c r="K127" s="57"/>
      <c r="L127" s="65"/>
      <c r="M127" s="65"/>
      <c r="N127" s="65"/>
      <c r="O127" s="65"/>
      <c r="P127" s="65"/>
      <c r="Q127" s="65"/>
      <c r="R127" s="65"/>
      <c r="S127" s="65"/>
      <c r="T127" s="65"/>
      <c r="U127" s="65"/>
      <c r="V127" s="65"/>
      <c r="W127" s="65"/>
      <c r="X127" s="65"/>
      <c r="Y127" s="65"/>
      <c r="Z127" s="65"/>
    </row>
    <row r="128" spans="1:26" ht="24.75" customHeight="1">
      <c r="A128" s="728" t="s">
        <v>39426</v>
      </c>
      <c r="B128" s="578"/>
      <c r="C128" s="578"/>
      <c r="D128" s="578"/>
      <c r="E128" s="578"/>
      <c r="F128" s="578"/>
      <c r="G128" s="578"/>
      <c r="H128" s="578"/>
      <c r="I128" s="578"/>
      <c r="J128" s="729"/>
      <c r="K128" s="57"/>
      <c r="L128" s="65"/>
      <c r="M128" s="65"/>
      <c r="N128" s="65"/>
      <c r="O128" s="65"/>
      <c r="P128" s="65"/>
      <c r="Q128" s="65"/>
      <c r="R128" s="65"/>
      <c r="S128" s="65"/>
      <c r="T128" s="65"/>
      <c r="U128" s="65"/>
      <c r="V128" s="65"/>
      <c r="W128" s="65"/>
      <c r="X128" s="65"/>
      <c r="Y128" s="65"/>
      <c r="Z128" s="65"/>
    </row>
    <row r="129" spans="1:26" ht="24.75" customHeight="1">
      <c r="A129" s="581"/>
      <c r="B129" s="581"/>
      <c r="C129" s="581"/>
      <c r="D129" s="581"/>
      <c r="E129" s="581"/>
      <c r="F129" s="581"/>
      <c r="G129" s="581"/>
      <c r="H129" s="581"/>
      <c r="I129" s="581"/>
      <c r="J129" s="634"/>
      <c r="K129" s="57"/>
      <c r="L129" s="65"/>
      <c r="M129" s="65"/>
      <c r="N129" s="65"/>
      <c r="O129" s="65"/>
      <c r="P129" s="65"/>
      <c r="Q129" s="65"/>
      <c r="R129" s="65"/>
      <c r="S129" s="65"/>
      <c r="T129" s="65"/>
      <c r="U129" s="65"/>
      <c r="V129" s="65"/>
      <c r="W129" s="65"/>
      <c r="X129" s="65"/>
      <c r="Y129" s="65"/>
      <c r="Z129" s="65"/>
    </row>
    <row r="130" spans="1:26" ht="24" customHeight="1">
      <c r="A130" s="728" t="s">
        <v>39427</v>
      </c>
      <c r="B130" s="578"/>
      <c r="C130" s="578"/>
      <c r="D130" s="578"/>
      <c r="E130" s="578"/>
      <c r="F130" s="578"/>
      <c r="G130" s="578"/>
      <c r="H130" s="578"/>
      <c r="I130" s="578"/>
      <c r="J130" s="729"/>
      <c r="K130" s="57"/>
      <c r="L130" s="65"/>
      <c r="M130" s="65"/>
      <c r="N130" s="65"/>
      <c r="O130" s="65"/>
      <c r="P130" s="65"/>
      <c r="Q130" s="65"/>
      <c r="R130" s="65"/>
      <c r="S130" s="65"/>
      <c r="T130" s="65"/>
      <c r="U130" s="65"/>
      <c r="V130" s="65"/>
      <c r="W130" s="65"/>
      <c r="X130" s="65"/>
      <c r="Y130" s="65"/>
      <c r="Z130" s="65"/>
    </row>
    <row r="131" spans="1:26" ht="24" customHeight="1">
      <c r="A131" s="564"/>
      <c r="B131" s="564"/>
      <c r="C131" s="564"/>
      <c r="D131" s="564"/>
      <c r="E131" s="564"/>
      <c r="F131" s="564"/>
      <c r="G131" s="564"/>
      <c r="H131" s="564"/>
      <c r="I131" s="564"/>
      <c r="J131" s="680"/>
      <c r="K131" s="57"/>
      <c r="L131" s="65"/>
      <c r="M131" s="65"/>
      <c r="N131" s="65"/>
      <c r="O131" s="65"/>
      <c r="P131" s="65"/>
      <c r="Q131" s="65"/>
      <c r="R131" s="65"/>
      <c r="S131" s="65"/>
      <c r="T131" s="65"/>
      <c r="U131" s="65"/>
      <c r="V131" s="65"/>
      <c r="W131" s="65"/>
      <c r="X131" s="65"/>
      <c r="Y131" s="65"/>
      <c r="Z131" s="65"/>
    </row>
    <row r="132" spans="1:26" ht="24" customHeight="1">
      <c r="A132" s="564"/>
      <c r="B132" s="564"/>
      <c r="C132" s="564"/>
      <c r="D132" s="564"/>
      <c r="E132" s="564"/>
      <c r="F132" s="564"/>
      <c r="G132" s="564"/>
      <c r="H132" s="564"/>
      <c r="I132" s="564"/>
      <c r="J132" s="680"/>
      <c r="K132" s="57"/>
      <c r="L132" s="65"/>
      <c r="M132" s="65"/>
      <c r="N132" s="65"/>
      <c r="O132" s="65"/>
      <c r="P132" s="65"/>
      <c r="Q132" s="65"/>
      <c r="R132" s="65"/>
      <c r="S132" s="65"/>
      <c r="T132" s="65"/>
      <c r="U132" s="65"/>
      <c r="V132" s="65"/>
      <c r="W132" s="65"/>
      <c r="X132" s="65"/>
      <c r="Y132" s="65"/>
      <c r="Z132" s="65"/>
    </row>
    <row r="133" spans="1:26" ht="0.75" customHeight="1">
      <c r="A133" s="564"/>
      <c r="B133" s="564"/>
      <c r="C133" s="564"/>
      <c r="D133" s="564"/>
      <c r="E133" s="564"/>
      <c r="F133" s="564"/>
      <c r="G133" s="564"/>
      <c r="H133" s="564"/>
      <c r="I133" s="564"/>
      <c r="J133" s="680"/>
      <c r="K133" s="57"/>
      <c r="L133" s="65"/>
      <c r="M133" s="65"/>
      <c r="N133" s="65"/>
      <c r="O133" s="65"/>
      <c r="P133" s="65"/>
      <c r="Q133" s="65"/>
      <c r="R133" s="65"/>
      <c r="S133" s="65"/>
      <c r="T133" s="65"/>
      <c r="U133" s="65"/>
      <c r="V133" s="65"/>
      <c r="W133" s="65"/>
      <c r="X133" s="65"/>
      <c r="Y133" s="65"/>
      <c r="Z133" s="65"/>
    </row>
    <row r="134" spans="1:26" ht="0.75" hidden="1" customHeight="1">
      <c r="A134" s="581"/>
      <c r="B134" s="581"/>
      <c r="C134" s="581"/>
      <c r="D134" s="581"/>
      <c r="E134" s="581"/>
      <c r="F134" s="581"/>
      <c r="G134" s="581"/>
      <c r="H134" s="581"/>
      <c r="I134" s="581"/>
      <c r="J134" s="634"/>
      <c r="K134" s="57"/>
      <c r="L134" s="65"/>
      <c r="M134" s="65"/>
      <c r="N134" s="65"/>
      <c r="O134" s="65"/>
      <c r="P134" s="65"/>
      <c r="Q134" s="65"/>
      <c r="R134" s="65"/>
      <c r="S134" s="65"/>
      <c r="T134" s="65"/>
      <c r="U134" s="65"/>
      <c r="V134" s="65"/>
      <c r="W134" s="65"/>
      <c r="X134" s="65"/>
      <c r="Y134" s="65"/>
      <c r="Z134" s="65"/>
    </row>
    <row r="135" spans="1:26" ht="18" customHeight="1">
      <c r="A135" s="728" t="s">
        <v>39428</v>
      </c>
      <c r="B135" s="578"/>
      <c r="C135" s="578"/>
      <c r="D135" s="578"/>
      <c r="E135" s="578"/>
      <c r="F135" s="578"/>
      <c r="G135" s="578"/>
      <c r="H135" s="578"/>
      <c r="I135" s="578"/>
      <c r="J135" s="729"/>
      <c r="K135" s="57"/>
      <c r="L135" s="65"/>
      <c r="M135" s="65"/>
      <c r="N135" s="65"/>
      <c r="O135" s="65"/>
      <c r="P135" s="65"/>
      <c r="Q135" s="65"/>
      <c r="R135" s="65"/>
      <c r="S135" s="65"/>
      <c r="T135" s="65"/>
      <c r="U135" s="65"/>
      <c r="V135" s="65"/>
      <c r="W135" s="65"/>
      <c r="X135" s="65"/>
      <c r="Y135" s="65"/>
      <c r="Z135" s="65"/>
    </row>
    <row r="136" spans="1:26" ht="18" customHeight="1">
      <c r="A136" s="564"/>
      <c r="B136" s="564"/>
      <c r="C136" s="564"/>
      <c r="D136" s="564"/>
      <c r="E136" s="564"/>
      <c r="F136" s="564"/>
      <c r="G136" s="564"/>
      <c r="H136" s="564"/>
      <c r="I136" s="564"/>
      <c r="J136" s="680"/>
      <c r="K136" s="57"/>
      <c r="L136" s="65"/>
      <c r="M136" s="65"/>
      <c r="N136" s="65"/>
      <c r="O136" s="65"/>
      <c r="P136" s="65"/>
      <c r="Q136" s="65"/>
      <c r="R136" s="65"/>
      <c r="S136" s="65"/>
      <c r="T136" s="65"/>
      <c r="U136" s="65"/>
      <c r="V136" s="65"/>
      <c r="W136" s="65"/>
      <c r="X136" s="65"/>
      <c r="Y136" s="65"/>
      <c r="Z136" s="65"/>
    </row>
    <row r="137" spans="1:26" ht="18" customHeight="1">
      <c r="A137" s="564"/>
      <c r="B137" s="564"/>
      <c r="C137" s="564"/>
      <c r="D137" s="564"/>
      <c r="E137" s="564"/>
      <c r="F137" s="564"/>
      <c r="G137" s="564"/>
      <c r="H137" s="564"/>
      <c r="I137" s="564"/>
      <c r="J137" s="680"/>
      <c r="K137" s="57"/>
      <c r="L137" s="65"/>
      <c r="M137" s="65"/>
      <c r="N137" s="65"/>
      <c r="O137" s="65"/>
      <c r="P137" s="65"/>
      <c r="Q137" s="65"/>
      <c r="R137" s="65"/>
      <c r="S137" s="65"/>
      <c r="T137" s="65"/>
      <c r="U137" s="65"/>
      <c r="V137" s="65"/>
      <c r="W137" s="65"/>
      <c r="X137" s="65"/>
      <c r="Y137" s="65"/>
      <c r="Z137" s="65"/>
    </row>
    <row r="138" spans="1:26" ht="18" customHeight="1">
      <c r="A138" s="581"/>
      <c r="B138" s="581"/>
      <c r="C138" s="581"/>
      <c r="D138" s="581"/>
      <c r="E138" s="581"/>
      <c r="F138" s="581"/>
      <c r="G138" s="581"/>
      <c r="H138" s="581"/>
      <c r="I138" s="581"/>
      <c r="J138" s="634"/>
      <c r="K138" s="57"/>
      <c r="L138" s="65"/>
      <c r="M138" s="65"/>
      <c r="N138" s="65"/>
      <c r="O138" s="65"/>
      <c r="P138" s="65"/>
      <c r="Q138" s="65"/>
      <c r="R138" s="65"/>
      <c r="S138" s="65"/>
      <c r="T138" s="65"/>
      <c r="U138" s="65"/>
      <c r="V138" s="65"/>
      <c r="W138" s="65"/>
      <c r="X138" s="65"/>
      <c r="Y138" s="65"/>
      <c r="Z138" s="65"/>
    </row>
    <row r="139" spans="1:26" ht="16.5" customHeight="1">
      <c r="A139" s="728" t="s">
        <v>39429</v>
      </c>
      <c r="B139" s="578"/>
      <c r="C139" s="578"/>
      <c r="D139" s="578"/>
      <c r="E139" s="578"/>
      <c r="F139" s="578"/>
      <c r="G139" s="578"/>
      <c r="H139" s="578"/>
      <c r="I139" s="578"/>
      <c r="J139" s="729"/>
      <c r="K139" s="57"/>
      <c r="L139" s="65"/>
      <c r="M139" s="65"/>
      <c r="N139" s="65"/>
      <c r="O139" s="65"/>
      <c r="P139" s="65"/>
      <c r="Q139" s="65"/>
      <c r="R139" s="65"/>
      <c r="S139" s="65"/>
      <c r="T139" s="65"/>
      <c r="U139" s="65"/>
      <c r="V139" s="65"/>
      <c r="W139" s="65"/>
      <c r="X139" s="65"/>
      <c r="Y139" s="65"/>
      <c r="Z139" s="65"/>
    </row>
    <row r="140" spans="1:26" ht="16.5" customHeight="1">
      <c r="A140" s="564"/>
      <c r="B140" s="564"/>
      <c r="C140" s="564"/>
      <c r="D140" s="564"/>
      <c r="E140" s="564"/>
      <c r="F140" s="564"/>
      <c r="G140" s="564"/>
      <c r="H140" s="564"/>
      <c r="I140" s="564"/>
      <c r="J140" s="680"/>
      <c r="K140" s="57"/>
      <c r="L140" s="65"/>
      <c r="M140" s="65"/>
      <c r="N140" s="65"/>
      <c r="O140" s="65"/>
      <c r="P140" s="65"/>
      <c r="Q140" s="65"/>
      <c r="R140" s="65"/>
      <c r="S140" s="65"/>
      <c r="T140" s="65"/>
      <c r="U140" s="65"/>
      <c r="V140" s="65"/>
      <c r="W140" s="65"/>
      <c r="X140" s="65"/>
      <c r="Y140" s="65"/>
      <c r="Z140" s="65"/>
    </row>
    <row r="141" spans="1:26" ht="16.5" customHeight="1">
      <c r="A141" s="581"/>
      <c r="B141" s="581"/>
      <c r="C141" s="581"/>
      <c r="D141" s="581"/>
      <c r="E141" s="581"/>
      <c r="F141" s="581"/>
      <c r="G141" s="581"/>
      <c r="H141" s="581"/>
      <c r="I141" s="581"/>
      <c r="J141" s="634"/>
      <c r="K141" s="57"/>
      <c r="L141" s="65"/>
      <c r="M141" s="65"/>
      <c r="N141" s="65"/>
      <c r="O141" s="65"/>
      <c r="P141" s="65"/>
      <c r="Q141" s="65"/>
      <c r="R141" s="65"/>
      <c r="S141" s="65"/>
      <c r="T141" s="65"/>
      <c r="U141" s="65"/>
      <c r="V141" s="65"/>
      <c r="W141" s="65"/>
      <c r="X141" s="65"/>
      <c r="Y141" s="65"/>
      <c r="Z141" s="65"/>
    </row>
    <row r="142" spans="1:26" ht="24.75" customHeight="1">
      <c r="A142" s="728" t="s">
        <v>39430</v>
      </c>
      <c r="B142" s="578"/>
      <c r="C142" s="578"/>
      <c r="D142" s="578"/>
      <c r="E142" s="578"/>
      <c r="F142" s="578"/>
      <c r="G142" s="578"/>
      <c r="H142" s="578"/>
      <c r="I142" s="578"/>
      <c r="J142" s="729"/>
      <c r="K142" s="57"/>
      <c r="L142" s="65"/>
      <c r="M142" s="65"/>
      <c r="N142" s="65"/>
      <c r="O142" s="65"/>
      <c r="P142" s="65"/>
      <c r="Q142" s="65"/>
      <c r="R142" s="65"/>
      <c r="S142" s="65"/>
      <c r="T142" s="65"/>
      <c r="U142" s="65"/>
      <c r="V142" s="65"/>
      <c r="W142" s="65"/>
      <c r="X142" s="65"/>
      <c r="Y142" s="65"/>
      <c r="Z142" s="65"/>
    </row>
    <row r="143" spans="1:26" ht="24.75" customHeight="1">
      <c r="A143" s="581"/>
      <c r="B143" s="581"/>
      <c r="C143" s="581"/>
      <c r="D143" s="581"/>
      <c r="E143" s="581"/>
      <c r="F143" s="581"/>
      <c r="G143" s="581"/>
      <c r="H143" s="581"/>
      <c r="I143" s="581"/>
      <c r="J143" s="634"/>
      <c r="K143" s="57"/>
      <c r="L143" s="65"/>
      <c r="M143" s="65"/>
      <c r="N143" s="65"/>
      <c r="O143" s="65"/>
      <c r="P143" s="65"/>
      <c r="Q143" s="65"/>
      <c r="R143" s="65"/>
      <c r="S143" s="65"/>
      <c r="T143" s="65"/>
      <c r="U143" s="65"/>
      <c r="V143" s="65"/>
      <c r="W143" s="65"/>
      <c r="X143" s="65"/>
      <c r="Y143" s="65"/>
      <c r="Z143" s="65"/>
    </row>
    <row r="144" spans="1:26" ht="12" customHeight="1">
      <c r="A144" s="728" t="s">
        <v>39431</v>
      </c>
      <c r="B144" s="578"/>
      <c r="C144" s="578"/>
      <c r="D144" s="578"/>
      <c r="E144" s="578"/>
      <c r="F144" s="578"/>
      <c r="G144" s="578"/>
      <c r="H144" s="578"/>
      <c r="I144" s="578"/>
      <c r="J144" s="729"/>
      <c r="K144" s="57"/>
      <c r="L144" s="65"/>
      <c r="M144" s="65"/>
      <c r="N144" s="65"/>
      <c r="O144" s="65"/>
      <c r="P144" s="65"/>
      <c r="Q144" s="65"/>
      <c r="R144" s="65"/>
      <c r="S144" s="65"/>
      <c r="T144" s="65"/>
      <c r="U144" s="65"/>
      <c r="V144" s="65"/>
      <c r="W144" s="65"/>
      <c r="X144" s="65"/>
      <c r="Y144" s="65"/>
      <c r="Z144" s="65"/>
    </row>
    <row r="145" spans="1:26" ht="12" customHeight="1">
      <c r="A145" s="564"/>
      <c r="B145" s="564"/>
      <c r="C145" s="564"/>
      <c r="D145" s="564"/>
      <c r="E145" s="564"/>
      <c r="F145" s="564"/>
      <c r="G145" s="564"/>
      <c r="H145" s="564"/>
      <c r="I145" s="564"/>
      <c r="J145" s="680"/>
      <c r="K145" s="57"/>
      <c r="L145" s="65"/>
      <c r="M145" s="65"/>
      <c r="N145" s="65"/>
      <c r="O145" s="65"/>
      <c r="P145" s="65"/>
      <c r="Q145" s="65"/>
      <c r="R145" s="65"/>
      <c r="S145" s="65"/>
      <c r="T145" s="65"/>
      <c r="U145" s="65"/>
      <c r="V145" s="65"/>
      <c r="W145" s="65"/>
      <c r="X145" s="65"/>
      <c r="Y145" s="65"/>
      <c r="Z145" s="65"/>
    </row>
    <row r="146" spans="1:26" ht="12" customHeight="1">
      <c r="A146" s="564"/>
      <c r="B146" s="564"/>
      <c r="C146" s="564"/>
      <c r="D146" s="564"/>
      <c r="E146" s="564"/>
      <c r="F146" s="564"/>
      <c r="G146" s="564"/>
      <c r="H146" s="564"/>
      <c r="I146" s="564"/>
      <c r="J146" s="680"/>
      <c r="K146" s="57"/>
      <c r="L146" s="65"/>
      <c r="M146" s="65"/>
      <c r="N146" s="65"/>
      <c r="O146" s="65"/>
      <c r="P146" s="65"/>
      <c r="Q146" s="65"/>
      <c r="R146" s="65"/>
      <c r="S146" s="65"/>
      <c r="T146" s="65"/>
      <c r="U146" s="65"/>
      <c r="V146" s="65"/>
      <c r="W146" s="65"/>
      <c r="X146" s="65"/>
      <c r="Y146" s="65"/>
      <c r="Z146" s="65"/>
    </row>
    <row r="147" spans="1:26" ht="12" customHeight="1">
      <c r="A147" s="564"/>
      <c r="B147" s="564"/>
      <c r="C147" s="564"/>
      <c r="D147" s="564"/>
      <c r="E147" s="564"/>
      <c r="F147" s="564"/>
      <c r="G147" s="564"/>
      <c r="H147" s="564"/>
      <c r="I147" s="564"/>
      <c r="J147" s="680"/>
      <c r="K147" s="57"/>
      <c r="L147" s="65"/>
      <c r="M147" s="65"/>
      <c r="N147" s="65"/>
      <c r="O147" s="65"/>
      <c r="P147" s="65"/>
      <c r="Q147" s="65"/>
      <c r="R147" s="65"/>
      <c r="S147" s="65"/>
      <c r="T147" s="65"/>
      <c r="U147" s="65"/>
      <c r="V147" s="65"/>
      <c r="W147" s="65"/>
      <c r="X147" s="65"/>
      <c r="Y147" s="65"/>
      <c r="Z147" s="65"/>
    </row>
    <row r="148" spans="1:26" ht="12" customHeight="1">
      <c r="A148" s="581"/>
      <c r="B148" s="581"/>
      <c r="C148" s="581"/>
      <c r="D148" s="581"/>
      <c r="E148" s="581"/>
      <c r="F148" s="581"/>
      <c r="G148" s="581"/>
      <c r="H148" s="581"/>
      <c r="I148" s="581"/>
      <c r="J148" s="634"/>
      <c r="K148" s="57"/>
      <c r="L148" s="65"/>
      <c r="M148" s="65"/>
      <c r="N148" s="65"/>
      <c r="O148" s="65"/>
      <c r="P148" s="65"/>
      <c r="Q148" s="65"/>
      <c r="R148" s="65"/>
      <c r="S148" s="65"/>
      <c r="T148" s="65"/>
      <c r="U148" s="65"/>
      <c r="V148" s="65"/>
      <c r="W148" s="65"/>
      <c r="X148" s="65"/>
      <c r="Y148" s="65"/>
      <c r="Z148" s="65"/>
    </row>
    <row r="149" spans="1:26" ht="14.25" customHeight="1">
      <c r="A149" s="405"/>
      <c r="B149" s="405"/>
      <c r="C149" s="405"/>
      <c r="D149" s="405"/>
      <c r="E149" s="405"/>
      <c r="F149" s="405"/>
      <c r="G149" s="405"/>
      <c r="H149" s="405"/>
      <c r="I149" s="405"/>
      <c r="J149" s="405"/>
    </row>
    <row r="150" spans="1:26" ht="14.25" customHeight="1">
      <c r="A150" s="405"/>
      <c r="B150" s="405"/>
      <c r="C150" s="405"/>
      <c r="D150" s="405"/>
      <c r="E150" s="405"/>
      <c r="F150" s="405"/>
      <c r="G150" s="405"/>
      <c r="H150" s="405"/>
      <c r="I150" s="405"/>
      <c r="J150" s="405"/>
    </row>
    <row r="151" spans="1:26" ht="14.25" customHeight="1">
      <c r="A151" s="405"/>
      <c r="B151" s="405"/>
      <c r="C151" s="405"/>
      <c r="D151" s="405"/>
      <c r="E151" s="405"/>
      <c r="F151" s="405"/>
      <c r="G151" s="405"/>
      <c r="H151" s="405"/>
      <c r="I151" s="405"/>
      <c r="J151" s="405"/>
    </row>
    <row r="152" spans="1:26" ht="14.25" customHeight="1">
      <c r="A152" s="405"/>
      <c r="B152" s="405"/>
      <c r="C152" s="405"/>
      <c r="D152" s="405"/>
      <c r="E152" s="405"/>
      <c r="F152" s="405"/>
      <c r="G152" s="405"/>
      <c r="H152" s="405"/>
      <c r="I152" s="405"/>
      <c r="J152" s="405"/>
    </row>
    <row r="153" spans="1:26" ht="14.25" customHeight="1">
      <c r="A153" s="405"/>
      <c r="B153" s="405"/>
      <c r="C153" s="405"/>
      <c r="D153" s="405"/>
      <c r="E153" s="405"/>
      <c r="F153" s="405"/>
      <c r="G153" s="405"/>
      <c r="H153" s="405"/>
      <c r="I153" s="405"/>
      <c r="J153" s="405"/>
    </row>
    <row r="154" spans="1:26" ht="14.25" customHeight="1">
      <c r="A154" s="405"/>
      <c r="B154" s="405"/>
      <c r="C154" s="405"/>
      <c r="D154" s="405"/>
      <c r="E154" s="405"/>
      <c r="F154" s="405"/>
      <c r="G154" s="405"/>
      <c r="H154" s="405"/>
      <c r="I154" s="405"/>
      <c r="J154" s="405"/>
    </row>
    <row r="155" spans="1:26" ht="14.25" customHeight="1">
      <c r="A155" s="405"/>
      <c r="B155" s="405"/>
      <c r="C155" s="405"/>
      <c r="D155" s="405"/>
      <c r="E155" s="405"/>
      <c r="F155" s="405"/>
      <c r="G155" s="405"/>
      <c r="H155" s="405"/>
      <c r="I155" s="405"/>
      <c r="J155" s="405"/>
    </row>
    <row r="156" spans="1:26" ht="14.25" customHeight="1">
      <c r="A156" s="405"/>
      <c r="B156" s="405"/>
      <c r="C156" s="405"/>
      <c r="D156" s="405"/>
      <c r="E156" s="405"/>
      <c r="F156" s="405"/>
      <c r="G156" s="405"/>
      <c r="H156" s="405"/>
      <c r="I156" s="405"/>
      <c r="J156" s="405"/>
    </row>
    <row r="157" spans="1:26" ht="14.25" customHeight="1">
      <c r="A157" s="405"/>
      <c r="B157" s="405"/>
      <c r="C157" s="405"/>
      <c r="D157" s="405"/>
      <c r="E157" s="405"/>
      <c r="F157" s="405"/>
      <c r="G157" s="405"/>
      <c r="H157" s="405"/>
      <c r="I157" s="405"/>
      <c r="J157" s="405"/>
    </row>
    <row r="158" spans="1:26" ht="14.25" customHeight="1">
      <c r="A158" s="405"/>
      <c r="B158" s="405"/>
      <c r="C158" s="405"/>
      <c r="D158" s="405"/>
      <c r="E158" s="405"/>
      <c r="F158" s="405"/>
      <c r="G158" s="405"/>
      <c r="H158" s="405"/>
      <c r="I158" s="405"/>
      <c r="J158" s="405"/>
    </row>
    <row r="159" spans="1:26" ht="14.25" customHeight="1">
      <c r="A159" s="405"/>
      <c r="B159" s="405"/>
      <c r="C159" s="405"/>
      <c r="D159" s="405"/>
      <c r="E159" s="405"/>
      <c r="F159" s="405"/>
      <c r="G159" s="405"/>
      <c r="H159" s="405"/>
      <c r="I159" s="405"/>
      <c r="J159" s="405"/>
    </row>
    <row r="160" spans="1:26" ht="14.25" customHeight="1">
      <c r="A160" s="405"/>
      <c r="B160" s="405"/>
      <c r="C160" s="405"/>
      <c r="D160" s="405"/>
      <c r="E160" s="405"/>
      <c r="F160" s="405"/>
      <c r="G160" s="405"/>
      <c r="H160" s="405"/>
      <c r="I160" s="405"/>
      <c r="J160" s="405"/>
    </row>
    <row r="161" spans="1:10" ht="14.25" customHeight="1">
      <c r="A161" s="405"/>
      <c r="B161" s="405"/>
      <c r="C161" s="405"/>
      <c r="D161" s="405"/>
      <c r="E161" s="405"/>
      <c r="F161" s="405"/>
      <c r="G161" s="405"/>
      <c r="H161" s="405"/>
      <c r="I161" s="405"/>
      <c r="J161" s="405"/>
    </row>
    <row r="162" spans="1:10" ht="14.25" customHeight="1">
      <c r="A162" s="405"/>
      <c r="B162" s="405"/>
      <c r="C162" s="405"/>
      <c r="D162" s="405"/>
      <c r="E162" s="405"/>
      <c r="F162" s="405"/>
      <c r="G162" s="405"/>
      <c r="H162" s="405"/>
      <c r="I162" s="405"/>
      <c r="J162" s="405"/>
    </row>
    <row r="163" spans="1:10" ht="14.25" customHeight="1">
      <c r="A163" s="405"/>
      <c r="B163" s="405"/>
      <c r="C163" s="405"/>
      <c r="D163" s="405"/>
      <c r="E163" s="405"/>
      <c r="F163" s="405"/>
      <c r="G163" s="405"/>
      <c r="H163" s="405"/>
      <c r="I163" s="405"/>
      <c r="J163" s="405"/>
    </row>
    <row r="164" spans="1:10" ht="14.25" customHeight="1">
      <c r="A164" s="405"/>
      <c r="B164" s="405"/>
      <c r="C164" s="405"/>
      <c r="D164" s="405"/>
      <c r="E164" s="405"/>
      <c r="F164" s="405"/>
      <c r="G164" s="405"/>
      <c r="H164" s="405"/>
      <c r="I164" s="405"/>
      <c r="J164" s="405"/>
    </row>
    <row r="165" spans="1:10" ht="14.25" customHeight="1">
      <c r="A165" s="405"/>
      <c r="B165" s="405"/>
      <c r="C165" s="405"/>
      <c r="D165" s="405"/>
      <c r="E165" s="405"/>
      <c r="F165" s="405"/>
      <c r="G165" s="405"/>
      <c r="H165" s="405"/>
      <c r="I165" s="405"/>
      <c r="J165" s="405"/>
    </row>
    <row r="166" spans="1:10" ht="14.25" customHeight="1">
      <c r="A166" s="405"/>
      <c r="B166" s="405"/>
      <c r="C166" s="405"/>
      <c r="D166" s="405"/>
      <c r="E166" s="405"/>
      <c r="F166" s="405"/>
      <c r="G166" s="405"/>
      <c r="H166" s="405"/>
      <c r="I166" s="405"/>
      <c r="J166" s="405"/>
    </row>
    <row r="167" spans="1:10" ht="14.25" customHeight="1">
      <c r="A167" s="405"/>
      <c r="B167" s="405"/>
      <c r="C167" s="405"/>
      <c r="D167" s="405"/>
      <c r="E167" s="405"/>
      <c r="F167" s="405"/>
      <c r="G167" s="405"/>
      <c r="H167" s="405"/>
      <c r="I167" s="405"/>
      <c r="J167" s="405"/>
    </row>
    <row r="168" spans="1:10" ht="14.25" customHeight="1">
      <c r="A168" s="405"/>
      <c r="B168" s="405"/>
      <c r="C168" s="405"/>
      <c r="D168" s="405"/>
      <c r="E168" s="405"/>
      <c r="F168" s="405"/>
      <c r="G168" s="405"/>
      <c r="H168" s="405"/>
      <c r="I168" s="405"/>
      <c r="J168" s="405"/>
    </row>
    <row r="169" spans="1:10" ht="14.25" customHeight="1">
      <c r="A169" s="405"/>
      <c r="B169" s="405"/>
      <c r="C169" s="405"/>
      <c r="D169" s="405"/>
      <c r="E169" s="405"/>
      <c r="F169" s="405"/>
      <c r="G169" s="405"/>
      <c r="H169" s="405"/>
      <c r="I169" s="405"/>
      <c r="J169" s="405"/>
    </row>
    <row r="170" spans="1:10" ht="14.25" customHeight="1">
      <c r="A170" s="405"/>
      <c r="B170" s="405"/>
      <c r="C170" s="405"/>
      <c r="D170" s="405"/>
      <c r="E170" s="405"/>
      <c r="F170" s="405"/>
      <c r="G170" s="405"/>
      <c r="H170" s="405"/>
      <c r="I170" s="405"/>
      <c r="J170" s="405"/>
    </row>
    <row r="171" spans="1:10" ht="14.25" customHeight="1">
      <c r="A171" s="405"/>
      <c r="B171" s="405"/>
      <c r="C171" s="405"/>
      <c r="D171" s="405"/>
      <c r="E171" s="405"/>
      <c r="F171" s="405"/>
      <c r="G171" s="405"/>
      <c r="H171" s="405"/>
      <c r="I171" s="405"/>
      <c r="J171" s="405"/>
    </row>
    <row r="172" spans="1:10" ht="14.25" customHeight="1">
      <c r="A172" s="405"/>
      <c r="B172" s="405"/>
      <c r="C172" s="405"/>
      <c r="D172" s="405"/>
      <c r="E172" s="405"/>
      <c r="F172" s="405"/>
      <c r="G172" s="405"/>
      <c r="H172" s="405"/>
      <c r="I172" s="405"/>
      <c r="J172" s="405"/>
    </row>
    <row r="173" spans="1:10" ht="14.25" customHeight="1">
      <c r="A173" s="405"/>
      <c r="B173" s="405"/>
      <c r="C173" s="405"/>
      <c r="D173" s="405"/>
      <c r="E173" s="405"/>
      <c r="F173" s="405"/>
      <c r="G173" s="405"/>
      <c r="H173" s="405"/>
      <c r="I173" s="405"/>
      <c r="J173" s="405"/>
    </row>
    <row r="174" spans="1:10" ht="14.25" customHeight="1">
      <c r="A174" s="405"/>
      <c r="B174" s="405"/>
      <c r="C174" s="405"/>
      <c r="D174" s="405"/>
      <c r="E174" s="405"/>
      <c r="F174" s="405"/>
      <c r="G174" s="405"/>
      <c r="H174" s="405"/>
      <c r="I174" s="405"/>
      <c r="J174" s="405"/>
    </row>
    <row r="175" spans="1:10" ht="14.25" customHeight="1">
      <c r="A175" s="405"/>
      <c r="B175" s="405"/>
      <c r="C175" s="405"/>
      <c r="D175" s="405"/>
      <c r="E175" s="405"/>
      <c r="F175" s="405"/>
      <c r="G175" s="405"/>
      <c r="H175" s="405"/>
      <c r="I175" s="405"/>
      <c r="J175" s="405"/>
    </row>
    <row r="176" spans="1:10" ht="14.25" customHeight="1">
      <c r="A176" s="405"/>
      <c r="B176" s="405"/>
      <c r="C176" s="405"/>
      <c r="D176" s="405"/>
      <c r="E176" s="405"/>
      <c r="F176" s="405"/>
      <c r="G176" s="405"/>
      <c r="H176" s="405"/>
      <c r="I176" s="405"/>
      <c r="J176" s="405"/>
    </row>
    <row r="177" spans="1:10" ht="14.25" customHeight="1">
      <c r="A177" s="405"/>
      <c r="B177" s="405"/>
      <c r="C177" s="405"/>
      <c r="D177" s="405"/>
      <c r="E177" s="405"/>
      <c r="F177" s="405"/>
      <c r="G177" s="405"/>
      <c r="H177" s="405"/>
      <c r="I177" s="405"/>
      <c r="J177" s="405"/>
    </row>
    <row r="178" spans="1:10" ht="14.25" customHeight="1">
      <c r="A178" s="405"/>
      <c r="B178" s="405"/>
      <c r="C178" s="405"/>
      <c r="D178" s="405"/>
      <c r="E178" s="405"/>
      <c r="F178" s="405"/>
      <c r="G178" s="405"/>
      <c r="H178" s="405"/>
      <c r="I178" s="405"/>
      <c r="J178" s="405"/>
    </row>
    <row r="179" spans="1:10" ht="14.25" customHeight="1">
      <c r="A179" s="405"/>
      <c r="B179" s="405"/>
      <c r="C179" s="405"/>
      <c r="D179" s="405"/>
      <c r="E179" s="405"/>
      <c r="F179" s="405"/>
      <c r="G179" s="405"/>
      <c r="H179" s="405"/>
      <c r="I179" s="405"/>
      <c r="J179" s="405"/>
    </row>
    <row r="180" spans="1:10" ht="14.25" customHeight="1">
      <c r="A180" s="405"/>
      <c r="B180" s="405"/>
      <c r="C180" s="405"/>
      <c r="D180" s="405"/>
      <c r="E180" s="405"/>
      <c r="F180" s="405"/>
      <c r="G180" s="405"/>
      <c r="H180" s="405"/>
      <c r="I180" s="405"/>
      <c r="J180" s="405"/>
    </row>
    <row r="181" spans="1:10" ht="14.25" customHeight="1">
      <c r="A181" s="405"/>
      <c r="B181" s="405"/>
      <c r="C181" s="405"/>
      <c r="D181" s="405"/>
      <c r="E181" s="405"/>
      <c r="F181" s="405"/>
      <c r="G181" s="405"/>
      <c r="H181" s="405"/>
      <c r="I181" s="405"/>
      <c r="J181" s="405"/>
    </row>
    <row r="182" spans="1:10" ht="14.25" customHeight="1">
      <c r="A182" s="405"/>
      <c r="B182" s="405"/>
      <c r="C182" s="405"/>
      <c r="D182" s="405"/>
      <c r="E182" s="405"/>
      <c r="F182" s="405"/>
      <c r="G182" s="405"/>
      <c r="H182" s="405"/>
      <c r="I182" s="405"/>
      <c r="J182" s="405"/>
    </row>
    <row r="183" spans="1:10" ht="14.25" customHeight="1">
      <c r="A183" s="405"/>
      <c r="B183" s="405"/>
      <c r="C183" s="405"/>
      <c r="D183" s="405"/>
      <c r="E183" s="405"/>
      <c r="F183" s="405"/>
      <c r="G183" s="405"/>
      <c r="H183" s="405"/>
      <c r="I183" s="405"/>
      <c r="J183" s="405"/>
    </row>
    <row r="184" spans="1:10" ht="14.25" customHeight="1">
      <c r="A184" s="405"/>
      <c r="B184" s="405"/>
      <c r="C184" s="405"/>
      <c r="D184" s="405"/>
      <c r="E184" s="405"/>
      <c r="F184" s="405"/>
      <c r="G184" s="405"/>
      <c r="H184" s="405"/>
      <c r="I184" s="405"/>
      <c r="J184" s="405"/>
    </row>
    <row r="185" spans="1:10" ht="14.25" customHeight="1">
      <c r="A185" s="405"/>
      <c r="B185" s="405"/>
      <c r="C185" s="405"/>
      <c r="D185" s="405"/>
      <c r="E185" s="405"/>
      <c r="F185" s="405"/>
      <c r="G185" s="405"/>
      <c r="H185" s="405"/>
      <c r="I185" s="405"/>
      <c r="J185" s="405"/>
    </row>
    <row r="186" spans="1:10" ht="14.25" customHeight="1">
      <c r="A186" s="405"/>
      <c r="B186" s="405"/>
      <c r="C186" s="405"/>
      <c r="D186" s="405"/>
      <c r="E186" s="405"/>
      <c r="F186" s="405"/>
      <c r="G186" s="405"/>
      <c r="H186" s="405"/>
      <c r="I186" s="405"/>
      <c r="J186" s="405"/>
    </row>
    <row r="187" spans="1:10" ht="14.25" customHeight="1">
      <c r="A187" s="405"/>
      <c r="B187" s="405"/>
      <c r="C187" s="405"/>
      <c r="D187" s="405"/>
      <c r="E187" s="405"/>
      <c r="F187" s="405"/>
      <c r="G187" s="405"/>
      <c r="H187" s="405"/>
      <c r="I187" s="405"/>
      <c r="J187" s="405"/>
    </row>
    <row r="188" spans="1:10" ht="14.25" customHeight="1">
      <c r="A188" s="405"/>
      <c r="B188" s="405"/>
      <c r="C188" s="405"/>
      <c r="D188" s="405"/>
      <c r="E188" s="405"/>
      <c r="F188" s="405"/>
      <c r="G188" s="405"/>
      <c r="H188" s="405"/>
      <c r="I188" s="405"/>
      <c r="J188" s="405"/>
    </row>
    <row r="189" spans="1:10" ht="14.25" customHeight="1">
      <c r="A189" s="405"/>
      <c r="B189" s="405"/>
      <c r="C189" s="405"/>
      <c r="D189" s="405"/>
      <c r="E189" s="405"/>
      <c r="F189" s="405"/>
      <c r="G189" s="405"/>
      <c r="H189" s="405"/>
      <c r="I189" s="405"/>
      <c r="J189" s="405"/>
    </row>
    <row r="190" spans="1:10" ht="14.25" customHeight="1">
      <c r="A190" s="405"/>
      <c r="B190" s="405"/>
      <c r="C190" s="405"/>
      <c r="D190" s="405"/>
      <c r="E190" s="405"/>
      <c r="F190" s="405"/>
      <c r="G190" s="405"/>
      <c r="H190" s="405"/>
      <c r="I190" s="405"/>
      <c r="J190" s="405"/>
    </row>
    <row r="191" spans="1:10" ht="14.25" customHeight="1">
      <c r="A191" s="405"/>
      <c r="B191" s="405"/>
      <c r="C191" s="405"/>
      <c r="D191" s="405"/>
      <c r="E191" s="405"/>
      <c r="F191" s="405"/>
      <c r="G191" s="405"/>
      <c r="H191" s="405"/>
      <c r="I191" s="405"/>
      <c r="J191" s="405"/>
    </row>
    <row r="192" spans="1:10" ht="14.25" customHeight="1">
      <c r="A192" s="405"/>
      <c r="B192" s="405"/>
      <c r="C192" s="405"/>
      <c r="D192" s="405"/>
      <c r="E192" s="405"/>
      <c r="F192" s="405"/>
      <c r="G192" s="405"/>
      <c r="H192" s="405"/>
      <c r="I192" s="405"/>
      <c r="J192" s="405"/>
    </row>
    <row r="193" spans="1:10" ht="14.25" customHeight="1">
      <c r="A193" s="405"/>
      <c r="B193" s="405"/>
      <c r="C193" s="405"/>
      <c r="D193" s="405"/>
      <c r="E193" s="405"/>
      <c r="F193" s="405"/>
      <c r="G193" s="405"/>
      <c r="H193" s="405"/>
      <c r="I193" s="405"/>
      <c r="J193" s="405"/>
    </row>
    <row r="194" spans="1:10" ht="14.25" customHeight="1">
      <c r="A194" s="405"/>
      <c r="B194" s="405"/>
      <c r="C194" s="405"/>
      <c r="D194" s="405"/>
      <c r="E194" s="405"/>
      <c r="F194" s="405"/>
      <c r="G194" s="405"/>
      <c r="H194" s="405"/>
      <c r="I194" s="405"/>
      <c r="J194" s="405"/>
    </row>
    <row r="195" spans="1:10" ht="14.25" customHeight="1">
      <c r="A195" s="405"/>
      <c r="B195" s="405"/>
      <c r="C195" s="405"/>
      <c r="D195" s="405"/>
      <c r="E195" s="405"/>
      <c r="F195" s="405"/>
      <c r="G195" s="405"/>
      <c r="H195" s="405"/>
      <c r="I195" s="405"/>
      <c r="J195" s="405"/>
    </row>
    <row r="196" spans="1:10" ht="14.25" customHeight="1">
      <c r="A196" s="405"/>
      <c r="B196" s="405"/>
      <c r="C196" s="405"/>
      <c r="D196" s="405"/>
      <c r="E196" s="405"/>
      <c r="F196" s="405"/>
      <c r="G196" s="405"/>
      <c r="H196" s="405"/>
      <c r="I196" s="405"/>
      <c r="J196" s="405"/>
    </row>
    <row r="197" spans="1:10" ht="14.25" customHeight="1">
      <c r="A197" s="405"/>
      <c r="B197" s="405"/>
      <c r="C197" s="405"/>
      <c r="D197" s="405"/>
      <c r="E197" s="405"/>
      <c r="F197" s="405"/>
      <c r="G197" s="405"/>
      <c r="H197" s="405"/>
      <c r="I197" s="405"/>
      <c r="J197" s="405"/>
    </row>
    <row r="198" spans="1:10" ht="14.25" customHeight="1">
      <c r="A198" s="405"/>
      <c r="B198" s="405"/>
      <c r="C198" s="405"/>
      <c r="D198" s="405"/>
      <c r="E198" s="405"/>
      <c r="F198" s="405"/>
      <c r="G198" s="405"/>
      <c r="H198" s="405"/>
      <c r="I198" s="405"/>
      <c r="J198" s="405"/>
    </row>
    <row r="199" spans="1:10" ht="14.25" customHeight="1">
      <c r="A199" s="405"/>
      <c r="B199" s="405"/>
      <c r="C199" s="405"/>
      <c r="D199" s="405"/>
      <c r="E199" s="405"/>
      <c r="F199" s="405"/>
      <c r="G199" s="405"/>
      <c r="H199" s="405"/>
      <c r="I199" s="405"/>
      <c r="J199" s="405"/>
    </row>
    <row r="200" spans="1:10" ht="14.25" customHeight="1">
      <c r="A200" s="405"/>
      <c r="B200" s="405"/>
      <c r="C200" s="405"/>
      <c r="D200" s="405"/>
      <c r="E200" s="405"/>
      <c r="F200" s="405"/>
      <c r="G200" s="405"/>
      <c r="H200" s="405"/>
      <c r="I200" s="405"/>
      <c r="J200" s="405"/>
    </row>
    <row r="201" spans="1:10" ht="14.25" customHeight="1">
      <c r="A201" s="405"/>
      <c r="B201" s="405"/>
      <c r="C201" s="405"/>
      <c r="D201" s="405"/>
      <c r="E201" s="405"/>
      <c r="F201" s="405"/>
      <c r="G201" s="405"/>
      <c r="H201" s="405"/>
      <c r="I201" s="405"/>
      <c r="J201" s="405"/>
    </row>
    <row r="202" spans="1:10" ht="14.25" customHeight="1">
      <c r="A202" s="405"/>
      <c r="B202" s="405"/>
      <c r="C202" s="405"/>
      <c r="D202" s="405"/>
      <c r="E202" s="405"/>
      <c r="F202" s="405"/>
      <c r="G202" s="405"/>
      <c r="H202" s="405"/>
      <c r="I202" s="405"/>
      <c r="J202" s="405"/>
    </row>
    <row r="203" spans="1:10" ht="14.25" customHeight="1">
      <c r="A203" s="405"/>
      <c r="B203" s="405"/>
      <c r="C203" s="405"/>
      <c r="D203" s="405"/>
      <c r="E203" s="405"/>
      <c r="F203" s="405"/>
      <c r="G203" s="405"/>
      <c r="H203" s="405"/>
      <c r="I203" s="405"/>
      <c r="J203" s="405"/>
    </row>
    <row r="204" spans="1:10" ht="14.25" customHeight="1">
      <c r="A204" s="405"/>
      <c r="B204" s="405"/>
      <c r="C204" s="405"/>
      <c r="D204" s="405"/>
      <c r="E204" s="405"/>
      <c r="F204" s="405"/>
      <c r="G204" s="405"/>
      <c r="H204" s="405"/>
      <c r="I204" s="405"/>
      <c r="J204" s="405"/>
    </row>
    <row r="205" spans="1:10" ht="14.25" customHeight="1">
      <c r="A205" s="405"/>
      <c r="B205" s="405"/>
      <c r="C205" s="405"/>
      <c r="D205" s="405"/>
      <c r="E205" s="405"/>
      <c r="F205" s="405"/>
      <c r="G205" s="405"/>
      <c r="H205" s="405"/>
      <c r="I205" s="405"/>
      <c r="J205" s="405"/>
    </row>
    <row r="206" spans="1:10" ht="14.25" customHeight="1">
      <c r="A206" s="405"/>
      <c r="B206" s="405"/>
      <c r="C206" s="405"/>
      <c r="D206" s="405"/>
      <c r="E206" s="405"/>
      <c r="F206" s="405"/>
      <c r="G206" s="405"/>
      <c r="H206" s="405"/>
      <c r="I206" s="405"/>
      <c r="J206" s="405"/>
    </row>
    <row r="207" spans="1:10" ht="14.25" customHeight="1">
      <c r="A207" s="405"/>
      <c r="B207" s="405"/>
      <c r="C207" s="405"/>
      <c r="D207" s="405"/>
      <c r="E207" s="405"/>
      <c r="F207" s="405"/>
      <c r="G207" s="405"/>
      <c r="H207" s="405"/>
      <c r="I207" s="405"/>
      <c r="J207" s="405"/>
    </row>
    <row r="208" spans="1:10" ht="14.25" customHeight="1">
      <c r="A208" s="405"/>
      <c r="B208" s="405"/>
      <c r="C208" s="405"/>
      <c r="D208" s="405"/>
      <c r="E208" s="405"/>
      <c r="F208" s="405"/>
      <c r="G208" s="405"/>
      <c r="H208" s="405"/>
      <c r="I208" s="405"/>
      <c r="J208" s="405"/>
    </row>
    <row r="209" spans="1:10" ht="14.25" customHeight="1">
      <c r="A209" s="405"/>
      <c r="B209" s="405"/>
      <c r="C209" s="405"/>
      <c r="D209" s="405"/>
      <c r="E209" s="405"/>
      <c r="F209" s="405"/>
      <c r="G209" s="405"/>
      <c r="H209" s="405"/>
      <c r="I209" s="405"/>
      <c r="J209" s="405"/>
    </row>
    <row r="210" spans="1:10" ht="14.25" customHeight="1">
      <c r="A210" s="405"/>
      <c r="B210" s="405"/>
      <c r="C210" s="405"/>
      <c r="D210" s="405"/>
      <c r="E210" s="405"/>
      <c r="F210" s="405"/>
      <c r="G210" s="405"/>
      <c r="H210" s="405"/>
      <c r="I210" s="405"/>
      <c r="J210" s="405"/>
    </row>
    <row r="211" spans="1:10" ht="14.25" customHeight="1">
      <c r="A211" s="405"/>
      <c r="B211" s="405"/>
      <c r="C211" s="405"/>
      <c r="D211" s="405"/>
      <c r="E211" s="405"/>
      <c r="F211" s="405"/>
      <c r="G211" s="405"/>
      <c r="H211" s="405"/>
      <c r="I211" s="405"/>
      <c r="J211" s="405"/>
    </row>
    <row r="212" spans="1:10" ht="14.25" customHeight="1">
      <c r="A212" s="405"/>
      <c r="B212" s="405"/>
      <c r="C212" s="405"/>
      <c r="D212" s="405"/>
      <c r="E212" s="405"/>
      <c r="F212" s="405"/>
      <c r="G212" s="405"/>
      <c r="H212" s="405"/>
      <c r="I212" s="405"/>
      <c r="J212" s="405"/>
    </row>
    <row r="213" spans="1:10" ht="14.25" customHeight="1">
      <c r="A213" s="405"/>
      <c r="B213" s="405"/>
      <c r="C213" s="405"/>
      <c r="D213" s="405"/>
      <c r="E213" s="405"/>
      <c r="F213" s="405"/>
      <c r="G213" s="405"/>
      <c r="H213" s="405"/>
      <c r="I213" s="405"/>
      <c r="J213" s="405"/>
    </row>
    <row r="214" spans="1:10" ht="14.25" customHeight="1">
      <c r="A214" s="405"/>
      <c r="B214" s="405"/>
      <c r="C214" s="405"/>
      <c r="D214" s="405"/>
      <c r="E214" s="405"/>
      <c r="F214" s="405"/>
      <c r="G214" s="405"/>
      <c r="H214" s="405"/>
      <c r="I214" s="405"/>
      <c r="J214" s="405"/>
    </row>
    <row r="215" spans="1:10" ht="14.25" customHeight="1">
      <c r="A215" s="405"/>
      <c r="B215" s="405"/>
      <c r="C215" s="405"/>
      <c r="D215" s="405"/>
      <c r="E215" s="405"/>
      <c r="F215" s="405"/>
      <c r="G215" s="405"/>
      <c r="H215" s="405"/>
      <c r="I215" s="405"/>
      <c r="J215" s="405"/>
    </row>
    <row r="216" spans="1:10" ht="14.25" customHeight="1">
      <c r="A216" s="405"/>
      <c r="B216" s="405"/>
      <c r="C216" s="405"/>
      <c r="D216" s="405"/>
      <c r="E216" s="405"/>
      <c r="F216" s="405"/>
      <c r="G216" s="405"/>
      <c r="H216" s="405"/>
      <c r="I216" s="405"/>
      <c r="J216" s="405"/>
    </row>
    <row r="217" spans="1:10" ht="14.25" customHeight="1">
      <c r="A217" s="405"/>
      <c r="B217" s="405"/>
      <c r="C217" s="405"/>
      <c r="D217" s="405"/>
      <c r="E217" s="405"/>
      <c r="F217" s="405"/>
      <c r="G217" s="405"/>
      <c r="H217" s="405"/>
      <c r="I217" s="405"/>
      <c r="J217" s="405"/>
    </row>
    <row r="218" spans="1:10" ht="14.25" customHeight="1">
      <c r="A218" s="405"/>
      <c r="B218" s="405"/>
      <c r="C218" s="405"/>
      <c r="D218" s="405"/>
      <c r="E218" s="405"/>
      <c r="F218" s="405"/>
      <c r="G218" s="405"/>
      <c r="H218" s="405"/>
      <c r="I218" s="405"/>
      <c r="J218" s="405"/>
    </row>
    <row r="219" spans="1:10" ht="14.25" customHeight="1">
      <c r="A219" s="405"/>
      <c r="B219" s="405"/>
      <c r="C219" s="405"/>
      <c r="D219" s="405"/>
      <c r="E219" s="405"/>
      <c r="F219" s="405"/>
      <c r="G219" s="405"/>
      <c r="H219" s="405"/>
      <c r="I219" s="405"/>
      <c r="J219" s="405"/>
    </row>
    <row r="220" spans="1:10" ht="14.25" customHeight="1">
      <c r="A220" s="405"/>
      <c r="B220" s="405"/>
      <c r="C220" s="405"/>
      <c r="D220" s="405"/>
      <c r="E220" s="405"/>
      <c r="F220" s="405"/>
      <c r="G220" s="405"/>
      <c r="H220" s="405"/>
      <c r="I220" s="405"/>
      <c r="J220" s="405"/>
    </row>
    <row r="221" spans="1:10" ht="14.25" customHeight="1">
      <c r="A221" s="405"/>
      <c r="B221" s="405"/>
      <c r="C221" s="405"/>
      <c r="D221" s="405"/>
      <c r="E221" s="405"/>
      <c r="F221" s="405"/>
      <c r="G221" s="405"/>
      <c r="H221" s="405"/>
      <c r="I221" s="405"/>
      <c r="J221" s="405"/>
    </row>
    <row r="222" spans="1:10" ht="14.25" customHeight="1">
      <c r="A222" s="405"/>
      <c r="B222" s="405"/>
      <c r="C222" s="405"/>
      <c r="D222" s="405"/>
      <c r="E222" s="405"/>
      <c r="F222" s="405"/>
      <c r="G222" s="405"/>
      <c r="H222" s="405"/>
      <c r="I222" s="405"/>
      <c r="J222" s="405"/>
    </row>
    <row r="223" spans="1:10" ht="14.25" customHeight="1">
      <c r="A223" s="405"/>
      <c r="B223" s="405"/>
      <c r="C223" s="405"/>
      <c r="D223" s="405"/>
      <c r="E223" s="405"/>
      <c r="F223" s="405"/>
      <c r="G223" s="405"/>
      <c r="H223" s="405"/>
      <c r="I223" s="405"/>
      <c r="J223" s="405"/>
    </row>
    <row r="224" spans="1:10" ht="14.25" customHeight="1">
      <c r="A224" s="405"/>
      <c r="B224" s="405"/>
      <c r="C224" s="405"/>
      <c r="D224" s="405"/>
      <c r="E224" s="405"/>
      <c r="F224" s="405"/>
      <c r="G224" s="405"/>
      <c r="H224" s="405"/>
      <c r="I224" s="405"/>
      <c r="J224" s="405"/>
    </row>
    <row r="225" spans="1:10" ht="14.25" customHeight="1">
      <c r="A225" s="405"/>
      <c r="B225" s="405"/>
      <c r="C225" s="405"/>
      <c r="D225" s="405"/>
      <c r="E225" s="405"/>
      <c r="F225" s="405"/>
      <c r="G225" s="405"/>
      <c r="H225" s="405"/>
      <c r="I225" s="405"/>
      <c r="J225" s="405"/>
    </row>
    <row r="226" spans="1:10" ht="14.25" customHeight="1">
      <c r="A226" s="405"/>
      <c r="B226" s="405"/>
      <c r="C226" s="405"/>
      <c r="D226" s="405"/>
      <c r="E226" s="405"/>
      <c r="F226" s="405"/>
      <c r="G226" s="405"/>
      <c r="H226" s="405"/>
      <c r="I226" s="405"/>
      <c r="J226" s="405"/>
    </row>
    <row r="227" spans="1:10" ht="14.25" customHeight="1">
      <c r="A227" s="405"/>
      <c r="B227" s="405"/>
      <c r="C227" s="405"/>
      <c r="D227" s="405"/>
      <c r="E227" s="405"/>
      <c r="F227" s="405"/>
      <c r="G227" s="405"/>
      <c r="H227" s="405"/>
      <c r="I227" s="405"/>
      <c r="J227" s="405"/>
    </row>
    <row r="228" spans="1:10" ht="14.25" customHeight="1">
      <c r="A228" s="405"/>
      <c r="B228" s="405"/>
      <c r="C228" s="405"/>
      <c r="D228" s="405"/>
      <c r="E228" s="405"/>
      <c r="F228" s="405"/>
      <c r="G228" s="405"/>
      <c r="H228" s="405"/>
      <c r="I228" s="405"/>
      <c r="J228" s="405"/>
    </row>
    <row r="229" spans="1:10" ht="14.25" customHeight="1">
      <c r="A229" s="405"/>
      <c r="B229" s="405"/>
      <c r="C229" s="405"/>
      <c r="D229" s="405"/>
      <c r="E229" s="405"/>
      <c r="F229" s="405"/>
      <c r="G229" s="405"/>
      <c r="H229" s="405"/>
      <c r="I229" s="405"/>
      <c r="J229" s="405"/>
    </row>
    <row r="230" spans="1:10" ht="14.25" customHeight="1">
      <c r="A230" s="405"/>
      <c r="B230" s="405"/>
      <c r="C230" s="405"/>
      <c r="D230" s="405"/>
      <c r="E230" s="405"/>
      <c r="F230" s="405"/>
      <c r="G230" s="405"/>
      <c r="H230" s="405"/>
      <c r="I230" s="405"/>
      <c r="J230" s="405"/>
    </row>
    <row r="231" spans="1:10" ht="14.25" customHeight="1">
      <c r="A231" s="405"/>
      <c r="B231" s="405"/>
      <c r="C231" s="405"/>
      <c r="D231" s="405"/>
      <c r="E231" s="405"/>
      <c r="F231" s="405"/>
      <c r="G231" s="405"/>
      <c r="H231" s="405"/>
      <c r="I231" s="405"/>
      <c r="J231" s="405"/>
    </row>
    <row r="232" spans="1:10" ht="14.25" customHeight="1">
      <c r="A232" s="405"/>
      <c r="B232" s="405"/>
      <c r="C232" s="405"/>
      <c r="D232" s="405"/>
      <c r="E232" s="405"/>
      <c r="F232" s="405"/>
      <c r="G232" s="405"/>
      <c r="H232" s="405"/>
      <c r="I232" s="405"/>
      <c r="J232" s="405"/>
    </row>
    <row r="233" spans="1:10" ht="14.25" customHeight="1">
      <c r="A233" s="405"/>
      <c r="B233" s="405"/>
      <c r="C233" s="405"/>
      <c r="D233" s="405"/>
      <c r="E233" s="405"/>
      <c r="F233" s="405"/>
      <c r="G233" s="405"/>
      <c r="H233" s="405"/>
      <c r="I233" s="405"/>
      <c r="J233" s="405"/>
    </row>
    <row r="234" spans="1:10" ht="14.25" customHeight="1">
      <c r="A234" s="405"/>
      <c r="B234" s="405"/>
      <c r="C234" s="405"/>
      <c r="D234" s="405"/>
      <c r="E234" s="405"/>
      <c r="F234" s="405"/>
      <c r="G234" s="405"/>
      <c r="H234" s="405"/>
      <c r="I234" s="405"/>
      <c r="J234" s="405"/>
    </row>
    <row r="235" spans="1:10" ht="14.25" customHeight="1">
      <c r="A235" s="405"/>
      <c r="B235" s="405"/>
      <c r="C235" s="405"/>
      <c r="D235" s="405"/>
      <c r="E235" s="405"/>
      <c r="F235" s="405"/>
      <c r="G235" s="405"/>
      <c r="H235" s="405"/>
      <c r="I235" s="405"/>
      <c r="J235" s="405"/>
    </row>
    <row r="236" spans="1:10" ht="14.25" customHeight="1">
      <c r="A236" s="405"/>
      <c r="B236" s="405"/>
      <c r="C236" s="405"/>
      <c r="D236" s="405"/>
      <c r="E236" s="405"/>
      <c r="F236" s="405"/>
      <c r="G236" s="405"/>
      <c r="H236" s="405"/>
      <c r="I236" s="405"/>
      <c r="J236" s="405"/>
    </row>
    <row r="237" spans="1:10" ht="14.25" customHeight="1">
      <c r="A237" s="405"/>
      <c r="B237" s="405"/>
      <c r="C237" s="405"/>
      <c r="D237" s="405"/>
      <c r="E237" s="405"/>
      <c r="F237" s="405"/>
      <c r="G237" s="405"/>
      <c r="H237" s="405"/>
      <c r="I237" s="405"/>
      <c r="J237" s="405"/>
    </row>
    <row r="238" spans="1:10" ht="14.25" customHeight="1">
      <c r="A238" s="405"/>
      <c r="B238" s="405"/>
      <c r="C238" s="405"/>
      <c r="D238" s="405"/>
      <c r="E238" s="405"/>
      <c r="F238" s="405"/>
      <c r="G238" s="405"/>
      <c r="H238" s="405"/>
      <c r="I238" s="405"/>
      <c r="J238" s="405"/>
    </row>
    <row r="239" spans="1:10" ht="14.25" customHeight="1">
      <c r="A239" s="405"/>
      <c r="B239" s="405"/>
      <c r="C239" s="405"/>
      <c r="D239" s="405"/>
      <c r="E239" s="405"/>
      <c r="F239" s="405"/>
      <c r="G239" s="405"/>
      <c r="H239" s="405"/>
      <c r="I239" s="405"/>
      <c r="J239" s="405"/>
    </row>
    <row r="240" spans="1:10" ht="14.25" customHeight="1">
      <c r="A240" s="405"/>
      <c r="B240" s="405"/>
      <c r="C240" s="405"/>
      <c r="D240" s="405"/>
      <c r="E240" s="405"/>
      <c r="F240" s="405"/>
      <c r="G240" s="405"/>
      <c r="H240" s="405"/>
      <c r="I240" s="405"/>
      <c r="J240" s="405"/>
    </row>
    <row r="241" spans="1:10" ht="14.25" customHeight="1">
      <c r="A241" s="405"/>
      <c r="B241" s="405"/>
      <c r="C241" s="405"/>
      <c r="D241" s="405"/>
      <c r="E241" s="405"/>
      <c r="F241" s="405"/>
      <c r="G241" s="405"/>
      <c r="H241" s="405"/>
      <c r="I241" s="405"/>
      <c r="J241" s="405"/>
    </row>
    <row r="242" spans="1:10" ht="14.25" customHeight="1">
      <c r="A242" s="405"/>
      <c r="B242" s="405"/>
      <c r="C242" s="405"/>
      <c r="D242" s="405"/>
      <c r="E242" s="405"/>
      <c r="F242" s="405"/>
      <c r="G242" s="405"/>
      <c r="H242" s="405"/>
      <c r="I242" s="405"/>
      <c r="J242" s="405"/>
    </row>
    <row r="243" spans="1:10" ht="14.25" customHeight="1">
      <c r="A243" s="405"/>
      <c r="B243" s="405"/>
      <c r="C243" s="405"/>
      <c r="D243" s="405"/>
      <c r="E243" s="405"/>
      <c r="F243" s="405"/>
      <c r="G243" s="405"/>
      <c r="H243" s="405"/>
      <c r="I243" s="405"/>
      <c r="J243" s="405"/>
    </row>
    <row r="244" spans="1:10" ht="14.25" customHeight="1">
      <c r="A244" s="405"/>
      <c r="B244" s="405"/>
      <c r="C244" s="405"/>
      <c r="D244" s="405"/>
      <c r="E244" s="405"/>
      <c r="F244" s="405"/>
      <c r="G244" s="405"/>
      <c r="H244" s="405"/>
      <c r="I244" s="405"/>
      <c r="J244" s="405"/>
    </row>
    <row r="245" spans="1:10" ht="14.25" customHeight="1">
      <c r="A245" s="405"/>
      <c r="B245" s="405"/>
      <c r="C245" s="405"/>
      <c r="D245" s="405"/>
      <c r="E245" s="405"/>
      <c r="F245" s="405"/>
      <c r="G245" s="405"/>
      <c r="H245" s="405"/>
      <c r="I245" s="405"/>
      <c r="J245" s="405"/>
    </row>
    <row r="246" spans="1:10" ht="14.25" customHeight="1">
      <c r="A246" s="405"/>
      <c r="B246" s="405"/>
      <c r="C246" s="405"/>
      <c r="D246" s="405"/>
      <c r="E246" s="405"/>
      <c r="F246" s="405"/>
      <c r="G246" s="405"/>
      <c r="H246" s="405"/>
      <c r="I246" s="405"/>
      <c r="J246" s="405"/>
    </row>
    <row r="247" spans="1:10" ht="14.25" customHeight="1">
      <c r="A247" s="405"/>
      <c r="B247" s="405"/>
      <c r="C247" s="405"/>
      <c r="D247" s="405"/>
      <c r="E247" s="405"/>
      <c r="F247" s="405"/>
      <c r="G247" s="405"/>
      <c r="H247" s="405"/>
      <c r="I247" s="405"/>
      <c r="J247" s="405"/>
    </row>
    <row r="248" spans="1:10" ht="14.25" customHeight="1">
      <c r="A248" s="405"/>
      <c r="B248" s="405"/>
      <c r="C248" s="405"/>
      <c r="D248" s="405"/>
      <c r="E248" s="405"/>
      <c r="F248" s="405"/>
      <c r="G248" s="405"/>
      <c r="H248" s="405"/>
      <c r="I248" s="405"/>
      <c r="J248" s="405"/>
    </row>
    <row r="249" spans="1:10" ht="14.25" customHeight="1">
      <c r="A249" s="405"/>
      <c r="B249" s="405"/>
      <c r="C249" s="405"/>
      <c r="D249" s="405"/>
      <c r="E249" s="405"/>
      <c r="F249" s="405"/>
      <c r="G249" s="405"/>
      <c r="H249" s="405"/>
      <c r="I249" s="405"/>
      <c r="J249" s="405"/>
    </row>
    <row r="250" spans="1:10" ht="14.25" customHeight="1">
      <c r="A250" s="405"/>
      <c r="B250" s="405"/>
      <c r="C250" s="405"/>
      <c r="D250" s="405"/>
      <c r="E250" s="405"/>
      <c r="F250" s="405"/>
      <c r="G250" s="405"/>
      <c r="H250" s="405"/>
      <c r="I250" s="405"/>
      <c r="J250" s="405"/>
    </row>
    <row r="251" spans="1:10" ht="14.25" customHeight="1">
      <c r="A251" s="405"/>
      <c r="B251" s="405"/>
      <c r="C251" s="405"/>
      <c r="D251" s="405"/>
      <c r="E251" s="405"/>
      <c r="F251" s="405"/>
      <c r="G251" s="405"/>
      <c r="H251" s="405"/>
      <c r="I251" s="405"/>
      <c r="J251" s="405"/>
    </row>
    <row r="252" spans="1:10" ht="14.25" customHeight="1">
      <c r="A252" s="405"/>
      <c r="B252" s="405"/>
      <c r="C252" s="405"/>
      <c r="D252" s="405"/>
      <c r="E252" s="405"/>
      <c r="F252" s="405"/>
      <c r="G252" s="405"/>
      <c r="H252" s="405"/>
      <c r="I252" s="405"/>
      <c r="J252" s="405"/>
    </row>
    <row r="253" spans="1:10" ht="14.25" customHeight="1">
      <c r="A253" s="405"/>
      <c r="B253" s="405"/>
      <c r="C253" s="405"/>
      <c r="D253" s="405"/>
      <c r="E253" s="405"/>
      <c r="F253" s="405"/>
      <c r="G253" s="405"/>
      <c r="H253" s="405"/>
      <c r="I253" s="405"/>
      <c r="J253" s="405"/>
    </row>
    <row r="254" spans="1:10" ht="14.25" customHeight="1">
      <c r="A254" s="405"/>
      <c r="B254" s="405"/>
      <c r="C254" s="405"/>
      <c r="D254" s="405"/>
      <c r="E254" s="405"/>
      <c r="F254" s="405"/>
      <c r="G254" s="405"/>
      <c r="H254" s="405"/>
      <c r="I254" s="405"/>
      <c r="J254" s="405"/>
    </row>
    <row r="255" spans="1:10" ht="14.25" customHeight="1">
      <c r="A255" s="405"/>
      <c r="B255" s="405"/>
      <c r="C255" s="405"/>
      <c r="D255" s="405"/>
      <c r="E255" s="405"/>
      <c r="F255" s="405"/>
      <c r="G255" s="405"/>
      <c r="H255" s="405"/>
      <c r="I255" s="405"/>
      <c r="J255" s="405"/>
    </row>
    <row r="256" spans="1:10" ht="14.25" customHeight="1">
      <c r="A256" s="405"/>
      <c r="B256" s="405"/>
      <c r="C256" s="405"/>
      <c r="D256" s="405"/>
      <c r="E256" s="405"/>
      <c r="F256" s="405"/>
      <c r="G256" s="405"/>
      <c r="H256" s="405"/>
      <c r="I256" s="405"/>
      <c r="J256" s="405"/>
    </row>
    <row r="257" spans="1:10" ht="14.25" customHeight="1">
      <c r="A257" s="405"/>
      <c r="B257" s="405"/>
      <c r="C257" s="405"/>
      <c r="D257" s="405"/>
      <c r="E257" s="405"/>
      <c r="F257" s="405"/>
      <c r="G257" s="405"/>
      <c r="H257" s="405"/>
      <c r="I257" s="405"/>
      <c r="J257" s="405"/>
    </row>
    <row r="258" spans="1:10" ht="14.25" customHeight="1">
      <c r="A258" s="405"/>
      <c r="B258" s="405"/>
      <c r="C258" s="405"/>
      <c r="D258" s="405"/>
      <c r="E258" s="405"/>
      <c r="F258" s="405"/>
      <c r="G258" s="405"/>
      <c r="H258" s="405"/>
      <c r="I258" s="405"/>
      <c r="J258" s="405"/>
    </row>
    <row r="259" spans="1:10" ht="14.25" customHeight="1">
      <c r="A259" s="405"/>
      <c r="B259" s="405"/>
      <c r="C259" s="405"/>
      <c r="D259" s="405"/>
      <c r="E259" s="405"/>
      <c r="F259" s="405"/>
      <c r="G259" s="405"/>
      <c r="H259" s="405"/>
      <c r="I259" s="405"/>
      <c r="J259" s="405"/>
    </row>
    <row r="260" spans="1:10" ht="14.25" customHeight="1">
      <c r="A260" s="405"/>
      <c r="B260" s="405"/>
      <c r="C260" s="405"/>
      <c r="D260" s="405"/>
      <c r="E260" s="405"/>
      <c r="F260" s="405"/>
      <c r="G260" s="405"/>
      <c r="H260" s="405"/>
      <c r="I260" s="405"/>
      <c r="J260" s="405"/>
    </row>
    <row r="261" spans="1:10" ht="14.25" customHeight="1">
      <c r="A261" s="405"/>
      <c r="B261" s="405"/>
      <c r="C261" s="405"/>
      <c r="D261" s="405"/>
      <c r="E261" s="405"/>
      <c r="F261" s="405"/>
      <c r="G261" s="405"/>
      <c r="H261" s="405"/>
      <c r="I261" s="405"/>
      <c r="J261" s="405"/>
    </row>
    <row r="262" spans="1:10" ht="14.25" customHeight="1">
      <c r="A262" s="405"/>
      <c r="B262" s="405"/>
      <c r="C262" s="405"/>
      <c r="D262" s="405"/>
      <c r="E262" s="405"/>
      <c r="F262" s="405"/>
      <c r="G262" s="405"/>
      <c r="H262" s="405"/>
      <c r="I262" s="405"/>
      <c r="J262" s="405"/>
    </row>
    <row r="263" spans="1:10" ht="14.25" customHeight="1">
      <c r="A263" s="405"/>
      <c r="B263" s="405"/>
      <c r="C263" s="405"/>
      <c r="D263" s="405"/>
      <c r="E263" s="405"/>
      <c r="F263" s="405"/>
      <c r="G263" s="405"/>
      <c r="H263" s="405"/>
      <c r="I263" s="405"/>
      <c r="J263" s="405"/>
    </row>
    <row r="264" spans="1:10" ht="14.25" customHeight="1">
      <c r="A264" s="405"/>
      <c r="B264" s="405"/>
      <c r="C264" s="405"/>
      <c r="D264" s="405"/>
      <c r="E264" s="405"/>
      <c r="F264" s="405"/>
      <c r="G264" s="405"/>
      <c r="H264" s="405"/>
      <c r="I264" s="405"/>
      <c r="J264" s="405"/>
    </row>
    <row r="265" spans="1:10" ht="14.25" customHeight="1">
      <c r="A265" s="405"/>
      <c r="B265" s="405"/>
      <c r="C265" s="405"/>
      <c r="D265" s="405"/>
      <c r="E265" s="405"/>
      <c r="F265" s="405"/>
      <c r="G265" s="405"/>
      <c r="H265" s="405"/>
      <c r="I265" s="405"/>
      <c r="J265" s="405"/>
    </row>
    <row r="266" spans="1:10" ht="14.25" customHeight="1">
      <c r="A266" s="405"/>
      <c r="B266" s="405"/>
      <c r="C266" s="405"/>
      <c r="D266" s="405"/>
      <c r="E266" s="405"/>
      <c r="F266" s="405"/>
      <c r="G266" s="405"/>
      <c r="H266" s="405"/>
      <c r="I266" s="405"/>
      <c r="J266" s="405"/>
    </row>
    <row r="267" spans="1:10" ht="14.25" customHeight="1">
      <c r="A267" s="405"/>
      <c r="B267" s="405"/>
      <c r="C267" s="405"/>
      <c r="D267" s="405"/>
      <c r="E267" s="405"/>
      <c r="F267" s="405"/>
      <c r="G267" s="405"/>
      <c r="H267" s="405"/>
      <c r="I267" s="405"/>
      <c r="J267" s="405"/>
    </row>
    <row r="268" spans="1:10" ht="14.25" customHeight="1">
      <c r="A268" s="405"/>
      <c r="B268" s="405"/>
      <c r="C268" s="405"/>
      <c r="D268" s="405"/>
      <c r="E268" s="405"/>
      <c r="F268" s="405"/>
      <c r="G268" s="405"/>
      <c r="H268" s="405"/>
      <c r="I268" s="405"/>
      <c r="J268" s="405"/>
    </row>
    <row r="269" spans="1:10" ht="14.25" customHeight="1">
      <c r="A269" s="405"/>
      <c r="B269" s="405"/>
      <c r="C269" s="405"/>
      <c r="D269" s="405"/>
      <c r="E269" s="405"/>
      <c r="F269" s="405"/>
      <c r="G269" s="405"/>
      <c r="H269" s="405"/>
      <c r="I269" s="405"/>
      <c r="J269" s="405"/>
    </row>
    <row r="270" spans="1:10" ht="14.25" customHeight="1">
      <c r="A270" s="405"/>
      <c r="B270" s="405"/>
      <c r="C270" s="405"/>
      <c r="D270" s="405"/>
      <c r="E270" s="405"/>
      <c r="F270" s="405"/>
      <c r="G270" s="405"/>
      <c r="H270" s="405"/>
      <c r="I270" s="405"/>
      <c r="J270" s="405"/>
    </row>
    <row r="271" spans="1:10" ht="14.25" customHeight="1">
      <c r="A271" s="405"/>
      <c r="B271" s="405"/>
      <c r="C271" s="405"/>
      <c r="D271" s="405"/>
      <c r="E271" s="405"/>
      <c r="F271" s="405"/>
      <c r="G271" s="405"/>
      <c r="H271" s="405"/>
      <c r="I271" s="405"/>
      <c r="J271" s="405"/>
    </row>
    <row r="272" spans="1:10" ht="14.25" customHeight="1">
      <c r="A272" s="405"/>
      <c r="B272" s="405"/>
      <c r="C272" s="405"/>
      <c r="D272" s="405"/>
      <c r="E272" s="405"/>
      <c r="F272" s="405"/>
      <c r="G272" s="405"/>
      <c r="H272" s="405"/>
      <c r="I272" s="405"/>
      <c r="J272" s="405"/>
    </row>
    <row r="273" spans="1:10" ht="14.25" customHeight="1">
      <c r="A273" s="405"/>
      <c r="B273" s="405"/>
      <c r="C273" s="405"/>
      <c r="D273" s="405"/>
      <c r="E273" s="405"/>
      <c r="F273" s="405"/>
      <c r="G273" s="405"/>
      <c r="H273" s="405"/>
      <c r="I273" s="405"/>
      <c r="J273" s="405"/>
    </row>
    <row r="274" spans="1:10" ht="14.25" customHeight="1">
      <c r="A274" s="405"/>
      <c r="B274" s="405"/>
      <c r="C274" s="405"/>
      <c r="D274" s="405"/>
      <c r="E274" s="405"/>
      <c r="F274" s="405"/>
      <c r="G274" s="405"/>
      <c r="H274" s="405"/>
      <c r="I274" s="405"/>
      <c r="J274" s="405"/>
    </row>
    <row r="275" spans="1:10" ht="14.25" customHeight="1">
      <c r="A275" s="405"/>
      <c r="B275" s="405"/>
      <c r="C275" s="405"/>
      <c r="D275" s="405"/>
      <c r="E275" s="405"/>
      <c r="F275" s="405"/>
      <c r="G275" s="405"/>
      <c r="H275" s="405"/>
      <c r="I275" s="405"/>
      <c r="J275" s="405"/>
    </row>
    <row r="276" spans="1:10" ht="14.25" customHeight="1">
      <c r="A276" s="405"/>
      <c r="B276" s="405"/>
      <c r="C276" s="405"/>
      <c r="D276" s="405"/>
      <c r="E276" s="405"/>
      <c r="F276" s="405"/>
      <c r="G276" s="405"/>
      <c r="H276" s="405"/>
      <c r="I276" s="405"/>
      <c r="J276" s="405"/>
    </row>
    <row r="277" spans="1:10" ht="14.25" customHeight="1">
      <c r="A277" s="405"/>
      <c r="B277" s="405"/>
      <c r="C277" s="405"/>
      <c r="D277" s="405"/>
      <c r="E277" s="405"/>
      <c r="F277" s="405"/>
      <c r="G277" s="405"/>
      <c r="H277" s="405"/>
      <c r="I277" s="405"/>
      <c r="J277" s="405"/>
    </row>
    <row r="278" spans="1:10" ht="14.25" customHeight="1">
      <c r="A278" s="405"/>
      <c r="B278" s="405"/>
      <c r="C278" s="405"/>
      <c r="D278" s="405"/>
      <c r="E278" s="405"/>
      <c r="F278" s="405"/>
      <c r="G278" s="405"/>
      <c r="H278" s="405"/>
      <c r="I278" s="405"/>
      <c r="J278" s="405"/>
    </row>
    <row r="279" spans="1:10" ht="14.25" customHeight="1">
      <c r="A279" s="405"/>
      <c r="B279" s="405"/>
      <c r="C279" s="405"/>
      <c r="D279" s="405"/>
      <c r="E279" s="405"/>
      <c r="F279" s="405"/>
      <c r="G279" s="405"/>
      <c r="H279" s="405"/>
      <c r="I279" s="405"/>
      <c r="J279" s="405"/>
    </row>
    <row r="280" spans="1:10" ht="14.25" customHeight="1">
      <c r="A280" s="405"/>
      <c r="B280" s="405"/>
      <c r="C280" s="405"/>
      <c r="D280" s="405"/>
      <c r="E280" s="405"/>
      <c r="F280" s="405"/>
      <c r="G280" s="405"/>
      <c r="H280" s="405"/>
      <c r="I280" s="405"/>
      <c r="J280" s="405"/>
    </row>
    <row r="281" spans="1:10" ht="14.25" customHeight="1">
      <c r="A281" s="405"/>
      <c r="B281" s="405"/>
      <c r="C281" s="405"/>
      <c r="D281" s="405"/>
      <c r="E281" s="405"/>
      <c r="F281" s="405"/>
      <c r="G281" s="405"/>
      <c r="H281" s="405"/>
      <c r="I281" s="405"/>
      <c r="J281" s="405"/>
    </row>
    <row r="282" spans="1:10" ht="14.25" customHeight="1">
      <c r="A282" s="405"/>
      <c r="B282" s="405"/>
      <c r="C282" s="405"/>
      <c r="D282" s="405"/>
      <c r="E282" s="405"/>
      <c r="F282" s="405"/>
      <c r="G282" s="405"/>
      <c r="H282" s="405"/>
      <c r="I282" s="405"/>
      <c r="J282" s="405"/>
    </row>
    <row r="283" spans="1:10" ht="14.25" customHeight="1">
      <c r="A283" s="405"/>
      <c r="B283" s="405"/>
      <c r="C283" s="405"/>
      <c r="D283" s="405"/>
      <c r="E283" s="405"/>
      <c r="F283" s="405"/>
      <c r="G283" s="405"/>
      <c r="H283" s="405"/>
      <c r="I283" s="405"/>
      <c r="J283" s="405"/>
    </row>
    <row r="284" spans="1:10" ht="14.25" customHeight="1">
      <c r="A284" s="405"/>
      <c r="B284" s="405"/>
      <c r="C284" s="405"/>
      <c r="D284" s="405"/>
      <c r="E284" s="405"/>
      <c r="F284" s="405"/>
      <c r="G284" s="405"/>
      <c r="H284" s="405"/>
      <c r="I284" s="405"/>
      <c r="J284" s="405"/>
    </row>
    <row r="285" spans="1:10" ht="14.25" customHeight="1">
      <c r="A285" s="405"/>
      <c r="B285" s="405"/>
      <c r="C285" s="405"/>
      <c r="D285" s="405"/>
      <c r="E285" s="405"/>
      <c r="F285" s="405"/>
      <c r="G285" s="405"/>
      <c r="H285" s="405"/>
      <c r="I285" s="405"/>
      <c r="J285" s="405"/>
    </row>
    <row r="286" spans="1:10" ht="14.25" customHeight="1">
      <c r="A286" s="405"/>
      <c r="B286" s="405"/>
      <c r="C286" s="405"/>
      <c r="D286" s="405"/>
      <c r="E286" s="405"/>
      <c r="F286" s="405"/>
      <c r="G286" s="405"/>
      <c r="H286" s="405"/>
      <c r="I286" s="405"/>
      <c r="J286" s="405"/>
    </row>
    <row r="287" spans="1:10" ht="14.25" customHeight="1">
      <c r="A287" s="405"/>
      <c r="B287" s="405"/>
      <c r="C287" s="405"/>
      <c r="D287" s="405"/>
      <c r="E287" s="405"/>
      <c r="F287" s="405"/>
      <c r="G287" s="405"/>
      <c r="H287" s="405"/>
      <c r="I287" s="405"/>
      <c r="J287" s="405"/>
    </row>
    <row r="288" spans="1:10" ht="14.25" customHeight="1">
      <c r="A288" s="405"/>
      <c r="B288" s="405"/>
      <c r="C288" s="405"/>
      <c r="D288" s="405"/>
      <c r="E288" s="405"/>
      <c r="F288" s="405"/>
      <c r="G288" s="405"/>
      <c r="H288" s="405"/>
      <c r="I288" s="405"/>
      <c r="J288" s="405"/>
    </row>
    <row r="289" spans="1:10" ht="14.25" customHeight="1">
      <c r="A289" s="405"/>
      <c r="B289" s="405"/>
      <c r="C289" s="405"/>
      <c r="D289" s="405"/>
      <c r="E289" s="405"/>
      <c r="F289" s="405"/>
      <c r="G289" s="405"/>
      <c r="H289" s="405"/>
      <c r="I289" s="405"/>
      <c r="J289" s="405"/>
    </row>
    <row r="290" spans="1:10" ht="14.25" customHeight="1">
      <c r="A290" s="405"/>
      <c r="B290" s="405"/>
      <c r="C290" s="405"/>
      <c r="D290" s="405"/>
      <c r="E290" s="405"/>
      <c r="F290" s="405"/>
      <c r="G290" s="405"/>
      <c r="H290" s="405"/>
      <c r="I290" s="405"/>
      <c r="J290" s="405"/>
    </row>
    <row r="291" spans="1:10" ht="14.25" customHeight="1">
      <c r="A291" s="405"/>
      <c r="B291" s="405"/>
      <c r="C291" s="405"/>
      <c r="D291" s="405"/>
      <c r="E291" s="405"/>
      <c r="F291" s="405"/>
      <c r="G291" s="405"/>
      <c r="H291" s="405"/>
      <c r="I291" s="405"/>
      <c r="J291" s="405"/>
    </row>
    <row r="292" spans="1:10" ht="14.25" customHeight="1">
      <c r="A292" s="405"/>
      <c r="B292" s="405"/>
      <c r="C292" s="405"/>
      <c r="D292" s="405"/>
      <c r="E292" s="405"/>
      <c r="F292" s="405"/>
      <c r="G292" s="405"/>
      <c r="H292" s="405"/>
      <c r="I292" s="405"/>
      <c r="J292" s="405"/>
    </row>
    <row r="293" spans="1:10" ht="14.25" customHeight="1">
      <c r="A293" s="405"/>
      <c r="B293" s="405"/>
      <c r="C293" s="405"/>
      <c r="D293" s="405"/>
      <c r="E293" s="405"/>
      <c r="F293" s="405"/>
      <c r="G293" s="405"/>
      <c r="H293" s="405"/>
      <c r="I293" s="405"/>
      <c r="J293" s="405"/>
    </row>
    <row r="294" spans="1:10" ht="14.25" customHeight="1">
      <c r="A294" s="405"/>
      <c r="B294" s="405"/>
      <c r="C294" s="405"/>
      <c r="D294" s="405"/>
      <c r="E294" s="405"/>
      <c r="F294" s="405"/>
      <c r="G294" s="405"/>
      <c r="H294" s="405"/>
      <c r="I294" s="405"/>
      <c r="J294" s="405"/>
    </row>
    <row r="295" spans="1:10" ht="14.25" customHeight="1">
      <c r="A295" s="405"/>
      <c r="B295" s="405"/>
      <c r="C295" s="405"/>
      <c r="D295" s="405"/>
      <c r="E295" s="405"/>
      <c r="F295" s="405"/>
      <c r="G295" s="405"/>
      <c r="H295" s="405"/>
      <c r="I295" s="405"/>
      <c r="J295" s="405"/>
    </row>
    <row r="296" spans="1:10" ht="14.25" customHeight="1">
      <c r="A296" s="405"/>
      <c r="B296" s="405"/>
      <c r="C296" s="405"/>
      <c r="D296" s="405"/>
      <c r="E296" s="405"/>
      <c r="F296" s="405"/>
      <c r="G296" s="405"/>
      <c r="H296" s="405"/>
      <c r="I296" s="405"/>
      <c r="J296" s="405"/>
    </row>
    <row r="297" spans="1:10" ht="14.25" customHeight="1">
      <c r="A297" s="405"/>
      <c r="B297" s="405"/>
      <c r="C297" s="405"/>
      <c r="D297" s="405"/>
      <c r="E297" s="405"/>
      <c r="F297" s="405"/>
      <c r="G297" s="405"/>
      <c r="H297" s="405"/>
      <c r="I297" s="405"/>
      <c r="J297" s="405"/>
    </row>
    <row r="298" spans="1:10" ht="14.25" customHeight="1">
      <c r="A298" s="405"/>
      <c r="B298" s="405"/>
      <c r="C298" s="405"/>
      <c r="D298" s="405"/>
      <c r="E298" s="405"/>
      <c r="F298" s="405"/>
      <c r="G298" s="405"/>
      <c r="H298" s="405"/>
      <c r="I298" s="405"/>
      <c r="J298" s="405"/>
    </row>
    <row r="299" spans="1:10" ht="14.25" customHeight="1">
      <c r="A299" s="405"/>
      <c r="B299" s="405"/>
      <c r="C299" s="405"/>
      <c r="D299" s="405"/>
      <c r="E299" s="405"/>
      <c r="F299" s="405"/>
      <c r="G299" s="405"/>
      <c r="H299" s="405"/>
      <c r="I299" s="405"/>
      <c r="J299" s="405"/>
    </row>
    <row r="300" spans="1:10" ht="14.25" customHeight="1">
      <c r="A300" s="405"/>
      <c r="B300" s="405"/>
      <c r="C300" s="405"/>
      <c r="D300" s="405"/>
      <c r="E300" s="405"/>
      <c r="F300" s="405"/>
      <c r="G300" s="405"/>
      <c r="H300" s="405"/>
      <c r="I300" s="405"/>
      <c r="J300" s="405"/>
    </row>
    <row r="301" spans="1:10" ht="14.25" customHeight="1">
      <c r="A301" s="405"/>
      <c r="B301" s="405"/>
      <c r="C301" s="405"/>
      <c r="D301" s="405"/>
      <c r="E301" s="405"/>
      <c r="F301" s="405"/>
      <c r="G301" s="405"/>
      <c r="H301" s="405"/>
      <c r="I301" s="405"/>
      <c r="J301" s="405"/>
    </row>
    <row r="302" spans="1:10" ht="14.25" customHeight="1">
      <c r="A302" s="405"/>
      <c r="B302" s="405"/>
      <c r="C302" s="405"/>
      <c r="D302" s="405"/>
      <c r="E302" s="405"/>
      <c r="F302" s="405"/>
      <c r="G302" s="405"/>
      <c r="H302" s="405"/>
      <c r="I302" s="405"/>
      <c r="J302" s="405"/>
    </row>
    <row r="303" spans="1:10" ht="14.25" customHeight="1">
      <c r="A303" s="405"/>
      <c r="B303" s="405"/>
      <c r="C303" s="405"/>
      <c r="D303" s="405"/>
      <c r="E303" s="405"/>
      <c r="F303" s="405"/>
      <c r="G303" s="405"/>
      <c r="H303" s="405"/>
      <c r="I303" s="405"/>
      <c r="J303" s="405"/>
    </row>
    <row r="304" spans="1:10" ht="14.25" customHeight="1">
      <c r="A304" s="405"/>
      <c r="B304" s="405"/>
      <c r="C304" s="405"/>
      <c r="D304" s="405"/>
      <c r="E304" s="405"/>
      <c r="F304" s="405"/>
      <c r="G304" s="405"/>
      <c r="H304" s="405"/>
      <c r="I304" s="405"/>
      <c r="J304" s="405"/>
    </row>
    <row r="305" spans="1:10" ht="14.25" customHeight="1">
      <c r="A305" s="405"/>
      <c r="B305" s="405"/>
      <c r="C305" s="405"/>
      <c r="D305" s="405"/>
      <c r="E305" s="405"/>
      <c r="F305" s="405"/>
      <c r="G305" s="405"/>
      <c r="H305" s="405"/>
      <c r="I305" s="405"/>
      <c r="J305" s="405"/>
    </row>
    <row r="306" spans="1:10" ht="14.25" customHeight="1">
      <c r="A306" s="405"/>
      <c r="B306" s="405"/>
      <c r="C306" s="405"/>
      <c r="D306" s="405"/>
      <c r="E306" s="405"/>
      <c r="F306" s="405"/>
      <c r="G306" s="405"/>
      <c r="H306" s="405"/>
      <c r="I306" s="405"/>
      <c r="J306" s="405"/>
    </row>
    <row r="307" spans="1:10" ht="14.25" customHeight="1">
      <c r="A307" s="405"/>
      <c r="B307" s="405"/>
      <c r="C307" s="405"/>
      <c r="D307" s="405"/>
      <c r="E307" s="405"/>
      <c r="F307" s="405"/>
      <c r="G307" s="405"/>
      <c r="H307" s="405"/>
      <c r="I307" s="405"/>
      <c r="J307" s="405"/>
    </row>
    <row r="308" spans="1:10" ht="14.25" customHeight="1">
      <c r="A308" s="405"/>
      <c r="B308" s="405"/>
      <c r="C308" s="405"/>
      <c r="D308" s="405"/>
      <c r="E308" s="405"/>
      <c r="F308" s="405"/>
      <c r="G308" s="405"/>
      <c r="H308" s="405"/>
      <c r="I308" s="405"/>
      <c r="J308" s="405"/>
    </row>
    <row r="309" spans="1:10" ht="14.25" customHeight="1">
      <c r="A309" s="405"/>
      <c r="B309" s="405"/>
      <c r="C309" s="405"/>
      <c r="D309" s="405"/>
      <c r="E309" s="405"/>
      <c r="F309" s="405"/>
      <c r="G309" s="405"/>
      <c r="H309" s="405"/>
      <c r="I309" s="405"/>
      <c r="J309" s="405"/>
    </row>
    <row r="310" spans="1:10" ht="14.25" customHeight="1">
      <c r="A310" s="405"/>
      <c r="B310" s="405"/>
      <c r="C310" s="405"/>
      <c r="D310" s="405"/>
      <c r="E310" s="405"/>
      <c r="F310" s="405"/>
      <c r="G310" s="405"/>
      <c r="H310" s="405"/>
      <c r="I310" s="405"/>
      <c r="J310" s="405"/>
    </row>
    <row r="311" spans="1:10" ht="14.25" customHeight="1">
      <c r="A311" s="405"/>
      <c r="B311" s="405"/>
      <c r="C311" s="405"/>
      <c r="D311" s="405"/>
      <c r="E311" s="405"/>
      <c r="F311" s="405"/>
      <c r="G311" s="405"/>
      <c r="H311" s="405"/>
      <c r="I311" s="405"/>
      <c r="J311" s="405"/>
    </row>
    <row r="312" spans="1:10" ht="14.25" customHeight="1">
      <c r="A312" s="405"/>
      <c r="B312" s="405"/>
      <c r="C312" s="405"/>
      <c r="D312" s="405"/>
      <c r="E312" s="405"/>
      <c r="F312" s="405"/>
      <c r="G312" s="405"/>
      <c r="H312" s="405"/>
      <c r="I312" s="405"/>
      <c r="J312" s="405"/>
    </row>
    <row r="313" spans="1:10" ht="14.25" customHeight="1">
      <c r="A313" s="405"/>
      <c r="B313" s="405"/>
      <c r="C313" s="405"/>
      <c r="D313" s="405"/>
      <c r="E313" s="405"/>
      <c r="F313" s="405"/>
      <c r="G313" s="405"/>
      <c r="H313" s="405"/>
      <c r="I313" s="405"/>
      <c r="J313" s="405"/>
    </row>
    <row r="314" spans="1:10" ht="14.25" customHeight="1">
      <c r="A314" s="405"/>
      <c r="B314" s="405"/>
      <c r="C314" s="405"/>
      <c r="D314" s="405"/>
      <c r="E314" s="405"/>
      <c r="F314" s="405"/>
      <c r="G314" s="405"/>
      <c r="H314" s="405"/>
      <c r="I314" s="405"/>
      <c r="J314" s="405"/>
    </row>
    <row r="315" spans="1:10" ht="14.25" customHeight="1">
      <c r="A315" s="405"/>
      <c r="B315" s="405"/>
      <c r="C315" s="405"/>
      <c r="D315" s="405"/>
      <c r="E315" s="405"/>
      <c r="F315" s="405"/>
      <c r="G315" s="405"/>
      <c r="H315" s="405"/>
      <c r="I315" s="405"/>
      <c r="J315" s="405"/>
    </row>
    <row r="316" spans="1:10" ht="14.25" customHeight="1">
      <c r="A316" s="405"/>
      <c r="B316" s="405"/>
      <c r="C316" s="405"/>
      <c r="D316" s="405"/>
      <c r="E316" s="405"/>
      <c r="F316" s="405"/>
      <c r="G316" s="405"/>
      <c r="H316" s="405"/>
      <c r="I316" s="405"/>
      <c r="J316" s="405"/>
    </row>
    <row r="317" spans="1:10" ht="14.25" customHeight="1">
      <c r="A317" s="405"/>
      <c r="B317" s="405"/>
      <c r="C317" s="405"/>
      <c r="D317" s="405"/>
      <c r="E317" s="405"/>
      <c r="F317" s="405"/>
      <c r="G317" s="405"/>
      <c r="H317" s="405"/>
      <c r="I317" s="405"/>
      <c r="J317" s="405"/>
    </row>
    <row r="318" spans="1:10" ht="14.25" customHeight="1">
      <c r="A318" s="405"/>
      <c r="B318" s="405"/>
      <c r="C318" s="405"/>
      <c r="D318" s="405"/>
      <c r="E318" s="405"/>
      <c r="F318" s="405"/>
      <c r="G318" s="405"/>
      <c r="H318" s="405"/>
      <c r="I318" s="405"/>
      <c r="J318" s="405"/>
    </row>
    <row r="319" spans="1:10" ht="14.25" customHeight="1">
      <c r="A319" s="405"/>
      <c r="B319" s="405"/>
      <c r="C319" s="405"/>
      <c r="D319" s="405"/>
      <c r="E319" s="405"/>
      <c r="F319" s="405"/>
      <c r="G319" s="405"/>
      <c r="H319" s="405"/>
      <c r="I319" s="405"/>
      <c r="J319" s="405"/>
    </row>
    <row r="320" spans="1:10" ht="14.25" customHeight="1">
      <c r="A320" s="405"/>
      <c r="B320" s="405"/>
      <c r="C320" s="405"/>
      <c r="D320" s="405"/>
      <c r="E320" s="405"/>
      <c r="F320" s="405"/>
      <c r="G320" s="405"/>
      <c r="H320" s="405"/>
      <c r="I320" s="405"/>
      <c r="J320" s="405"/>
    </row>
    <row r="321" spans="1:10" ht="14.25" customHeight="1">
      <c r="A321" s="405"/>
      <c r="B321" s="405"/>
      <c r="C321" s="405"/>
      <c r="D321" s="405"/>
      <c r="E321" s="405"/>
      <c r="F321" s="405"/>
      <c r="G321" s="405"/>
      <c r="H321" s="405"/>
      <c r="I321" s="405"/>
      <c r="J321" s="405"/>
    </row>
    <row r="322" spans="1:10" ht="14.25" customHeight="1">
      <c r="A322" s="405"/>
      <c r="B322" s="405"/>
      <c r="C322" s="405"/>
      <c r="D322" s="405"/>
      <c r="E322" s="405"/>
      <c r="F322" s="405"/>
      <c r="G322" s="405"/>
      <c r="H322" s="405"/>
      <c r="I322" s="405"/>
      <c r="J322" s="405"/>
    </row>
    <row r="323" spans="1:10" ht="14.25" customHeight="1">
      <c r="A323" s="405"/>
      <c r="B323" s="405"/>
      <c r="C323" s="405"/>
      <c r="D323" s="405"/>
      <c r="E323" s="405"/>
      <c r="F323" s="405"/>
      <c r="G323" s="405"/>
      <c r="H323" s="405"/>
      <c r="I323" s="405"/>
      <c r="J323" s="405"/>
    </row>
    <row r="324" spans="1:10" ht="14.25" customHeight="1">
      <c r="A324" s="405"/>
      <c r="B324" s="405"/>
      <c r="C324" s="405"/>
      <c r="D324" s="405"/>
      <c r="E324" s="405"/>
      <c r="F324" s="405"/>
      <c r="G324" s="405"/>
      <c r="H324" s="405"/>
      <c r="I324" s="405"/>
      <c r="J324" s="405"/>
    </row>
    <row r="325" spans="1:10" ht="14.25" customHeight="1">
      <c r="A325" s="405"/>
      <c r="B325" s="405"/>
      <c r="C325" s="405"/>
      <c r="D325" s="405"/>
      <c r="E325" s="405"/>
      <c r="F325" s="405"/>
      <c r="G325" s="405"/>
      <c r="H325" s="405"/>
      <c r="I325" s="405"/>
      <c r="J325" s="405"/>
    </row>
    <row r="326" spans="1:10" ht="14.25" customHeight="1">
      <c r="A326" s="405"/>
      <c r="B326" s="405"/>
      <c r="C326" s="405"/>
      <c r="D326" s="405"/>
      <c r="E326" s="405"/>
      <c r="F326" s="405"/>
      <c r="G326" s="405"/>
      <c r="H326" s="405"/>
      <c r="I326" s="405"/>
      <c r="J326" s="405"/>
    </row>
    <row r="327" spans="1:10" ht="14.25" customHeight="1">
      <c r="A327" s="405"/>
      <c r="B327" s="405"/>
      <c r="C327" s="405"/>
      <c r="D327" s="405"/>
      <c r="E327" s="405"/>
      <c r="F327" s="405"/>
      <c r="G327" s="405"/>
      <c r="H327" s="405"/>
      <c r="I327" s="405"/>
      <c r="J327" s="405"/>
    </row>
    <row r="328" spans="1:10" ht="14.25" customHeight="1">
      <c r="A328" s="405"/>
      <c r="B328" s="405"/>
      <c r="C328" s="405"/>
      <c r="D328" s="405"/>
      <c r="E328" s="405"/>
      <c r="F328" s="405"/>
      <c r="G328" s="405"/>
      <c r="H328" s="405"/>
      <c r="I328" s="405"/>
      <c r="J328" s="405"/>
    </row>
    <row r="329" spans="1:10" ht="14.25" customHeight="1">
      <c r="A329" s="405"/>
      <c r="B329" s="405"/>
      <c r="C329" s="405"/>
      <c r="D329" s="405"/>
      <c r="E329" s="405"/>
      <c r="F329" s="405"/>
      <c r="G329" s="405"/>
      <c r="H329" s="405"/>
      <c r="I329" s="405"/>
      <c r="J329" s="405"/>
    </row>
    <row r="330" spans="1:10" ht="14.25" customHeight="1">
      <c r="A330" s="405"/>
      <c r="B330" s="405"/>
      <c r="C330" s="405"/>
      <c r="D330" s="405"/>
      <c r="E330" s="405"/>
      <c r="F330" s="405"/>
      <c r="G330" s="405"/>
      <c r="H330" s="405"/>
      <c r="I330" s="405"/>
      <c r="J330" s="405"/>
    </row>
    <row r="331" spans="1:10" ht="14.25" customHeight="1">
      <c r="A331" s="405"/>
      <c r="B331" s="405"/>
      <c r="C331" s="405"/>
      <c r="D331" s="405"/>
      <c r="E331" s="405"/>
      <c r="F331" s="405"/>
      <c r="G331" s="405"/>
      <c r="H331" s="405"/>
      <c r="I331" s="405"/>
      <c r="J331" s="405"/>
    </row>
    <row r="332" spans="1:10" ht="14.25" customHeight="1">
      <c r="A332" s="405"/>
      <c r="B332" s="405"/>
      <c r="C332" s="405"/>
      <c r="D332" s="405"/>
      <c r="E332" s="405"/>
      <c r="F332" s="405"/>
      <c r="G332" s="405"/>
      <c r="H332" s="405"/>
      <c r="I332" s="405"/>
      <c r="J332" s="405"/>
    </row>
    <row r="333" spans="1:10" ht="14.25" customHeight="1">
      <c r="A333" s="405"/>
      <c r="B333" s="405"/>
      <c r="C333" s="405"/>
      <c r="D333" s="405"/>
      <c r="E333" s="405"/>
      <c r="F333" s="405"/>
      <c r="G333" s="405"/>
      <c r="H333" s="405"/>
      <c r="I333" s="405"/>
      <c r="J333" s="405"/>
    </row>
    <row r="334" spans="1:10" ht="14.25" customHeight="1">
      <c r="A334" s="405"/>
      <c r="B334" s="405"/>
      <c r="C334" s="405"/>
      <c r="D334" s="405"/>
      <c r="E334" s="405"/>
      <c r="F334" s="405"/>
      <c r="G334" s="405"/>
      <c r="H334" s="405"/>
      <c r="I334" s="405"/>
      <c r="J334" s="405"/>
    </row>
    <row r="335" spans="1:10" ht="14.25" customHeight="1">
      <c r="A335" s="405"/>
      <c r="B335" s="405"/>
      <c r="C335" s="405"/>
      <c r="D335" s="405"/>
      <c r="E335" s="405"/>
      <c r="F335" s="405"/>
      <c r="G335" s="405"/>
      <c r="H335" s="405"/>
      <c r="I335" s="405"/>
      <c r="J335" s="405"/>
    </row>
    <row r="336" spans="1:10" ht="14.25" customHeight="1">
      <c r="A336" s="405"/>
      <c r="B336" s="405"/>
      <c r="C336" s="405"/>
      <c r="D336" s="405"/>
      <c r="E336" s="405"/>
      <c r="F336" s="405"/>
      <c r="G336" s="405"/>
      <c r="H336" s="405"/>
      <c r="I336" s="405"/>
      <c r="J336" s="405"/>
    </row>
    <row r="337" spans="1:10" ht="14.25" customHeight="1">
      <c r="A337" s="405"/>
      <c r="B337" s="405"/>
      <c r="C337" s="405"/>
      <c r="D337" s="405"/>
      <c r="E337" s="405"/>
      <c r="F337" s="405"/>
      <c r="G337" s="405"/>
      <c r="H337" s="405"/>
      <c r="I337" s="405"/>
      <c r="J337" s="405"/>
    </row>
    <row r="338" spans="1:10" ht="14.25" customHeight="1">
      <c r="A338" s="405"/>
      <c r="B338" s="405"/>
      <c r="C338" s="405"/>
      <c r="D338" s="405"/>
      <c r="E338" s="405"/>
      <c r="F338" s="405"/>
      <c r="G338" s="405"/>
      <c r="H338" s="405"/>
      <c r="I338" s="405"/>
      <c r="J338" s="405"/>
    </row>
    <row r="339" spans="1:10" ht="14.25" customHeight="1">
      <c r="A339" s="405"/>
      <c r="B339" s="405"/>
      <c r="C339" s="405"/>
      <c r="D339" s="405"/>
      <c r="E339" s="405"/>
      <c r="F339" s="405"/>
      <c r="G339" s="405"/>
      <c r="H339" s="405"/>
      <c r="I339" s="405"/>
      <c r="J339" s="405"/>
    </row>
    <row r="340" spans="1:10" ht="14.25" customHeight="1">
      <c r="A340" s="405"/>
      <c r="B340" s="405"/>
      <c r="C340" s="405"/>
      <c r="D340" s="405"/>
      <c r="E340" s="405"/>
      <c r="F340" s="405"/>
      <c r="G340" s="405"/>
      <c r="H340" s="405"/>
      <c r="I340" s="405"/>
      <c r="J340" s="405"/>
    </row>
    <row r="341" spans="1:10" ht="14.25" customHeight="1">
      <c r="A341" s="405"/>
      <c r="B341" s="405"/>
      <c r="C341" s="405"/>
      <c r="D341" s="405"/>
      <c r="E341" s="405"/>
      <c r="F341" s="405"/>
      <c r="G341" s="405"/>
      <c r="H341" s="405"/>
      <c r="I341" s="405"/>
      <c r="J341" s="405"/>
    </row>
    <row r="342" spans="1:10" ht="14.25" customHeight="1">
      <c r="A342" s="405"/>
      <c r="B342" s="405"/>
      <c r="C342" s="405"/>
      <c r="D342" s="405"/>
      <c r="E342" s="405"/>
      <c r="F342" s="405"/>
      <c r="G342" s="405"/>
      <c r="H342" s="405"/>
      <c r="I342" s="405"/>
      <c r="J342" s="405"/>
    </row>
    <row r="343" spans="1:10" ht="14.25" customHeight="1">
      <c r="A343" s="405"/>
      <c r="B343" s="405"/>
      <c r="C343" s="405"/>
      <c r="D343" s="405"/>
      <c r="E343" s="405"/>
      <c r="F343" s="405"/>
      <c r="G343" s="405"/>
      <c r="H343" s="405"/>
      <c r="I343" s="405"/>
      <c r="J343" s="405"/>
    </row>
    <row r="344" spans="1:10" ht="14.25" customHeight="1">
      <c r="A344" s="405"/>
      <c r="B344" s="405"/>
      <c r="C344" s="405"/>
      <c r="D344" s="405"/>
      <c r="E344" s="405"/>
      <c r="F344" s="405"/>
      <c r="G344" s="405"/>
      <c r="H344" s="405"/>
      <c r="I344" s="405"/>
      <c r="J344" s="405"/>
    </row>
    <row r="345" spans="1:10" ht="14.25" customHeight="1">
      <c r="A345" s="405"/>
      <c r="B345" s="405"/>
      <c r="C345" s="405"/>
      <c r="D345" s="405"/>
      <c r="E345" s="405"/>
      <c r="F345" s="405"/>
      <c r="G345" s="405"/>
      <c r="H345" s="405"/>
      <c r="I345" s="405"/>
      <c r="J345" s="405"/>
    </row>
    <row r="346" spans="1:10" ht="14.25" customHeight="1">
      <c r="A346" s="405"/>
      <c r="B346" s="405"/>
      <c r="C346" s="405"/>
      <c r="D346" s="405"/>
      <c r="E346" s="405"/>
      <c r="F346" s="405"/>
      <c r="G346" s="405"/>
      <c r="H346" s="405"/>
      <c r="I346" s="405"/>
      <c r="J346" s="405"/>
    </row>
    <row r="347" spans="1:10" ht="14.25" customHeight="1">
      <c r="A347" s="405"/>
      <c r="B347" s="405"/>
      <c r="C347" s="405"/>
      <c r="D347" s="405"/>
      <c r="E347" s="405"/>
      <c r="F347" s="405"/>
      <c r="G347" s="405"/>
      <c r="H347" s="405"/>
      <c r="I347" s="405"/>
      <c r="J347" s="405"/>
    </row>
    <row r="348" spans="1:10" ht="14.25" customHeight="1">
      <c r="A348" s="405"/>
      <c r="B348" s="405"/>
      <c r="C348" s="405"/>
      <c r="D348" s="405"/>
      <c r="E348" s="405"/>
      <c r="F348" s="405"/>
      <c r="G348" s="405"/>
      <c r="H348" s="405"/>
      <c r="I348" s="405"/>
      <c r="J348" s="405"/>
    </row>
    <row r="349" spans="1:10" ht="14.25" customHeight="1">
      <c r="A349" s="405"/>
      <c r="B349" s="405"/>
      <c r="C349" s="405"/>
      <c r="D349" s="405"/>
      <c r="E349" s="405"/>
      <c r="F349" s="405"/>
      <c r="G349" s="405"/>
      <c r="H349" s="405"/>
      <c r="I349" s="405"/>
      <c r="J349" s="405"/>
    </row>
    <row r="350" spans="1:10" ht="14.25" customHeight="1">
      <c r="A350" s="405"/>
      <c r="B350" s="405"/>
      <c r="C350" s="405"/>
      <c r="D350" s="405"/>
      <c r="E350" s="405"/>
      <c r="F350" s="405"/>
      <c r="G350" s="405"/>
      <c r="H350" s="405"/>
      <c r="I350" s="405"/>
      <c r="J350" s="405"/>
    </row>
    <row r="351" spans="1:10" ht="14.25" customHeight="1">
      <c r="A351" s="405"/>
      <c r="B351" s="405"/>
      <c r="C351" s="405"/>
      <c r="D351" s="405"/>
      <c r="E351" s="405"/>
      <c r="F351" s="405"/>
      <c r="G351" s="405"/>
      <c r="H351" s="405"/>
      <c r="I351" s="405"/>
      <c r="J351" s="405"/>
    </row>
    <row r="352" spans="1:10" ht="14.25" customHeight="1">
      <c r="A352" s="405"/>
      <c r="B352" s="405"/>
      <c r="C352" s="405"/>
      <c r="D352" s="405"/>
      <c r="E352" s="405"/>
      <c r="F352" s="405"/>
      <c r="G352" s="405"/>
      <c r="H352" s="405"/>
      <c r="I352" s="405"/>
      <c r="J352" s="405"/>
    </row>
    <row r="353" spans="1:10" ht="14.25" customHeight="1">
      <c r="A353" s="405"/>
      <c r="B353" s="405"/>
      <c r="C353" s="405"/>
      <c r="D353" s="405"/>
      <c r="E353" s="405"/>
      <c r="F353" s="405"/>
      <c r="G353" s="405"/>
      <c r="H353" s="405"/>
      <c r="I353" s="405"/>
      <c r="J353" s="405"/>
    </row>
    <row r="354" spans="1:10" ht="14.25" customHeight="1">
      <c r="A354" s="405"/>
      <c r="B354" s="405"/>
      <c r="C354" s="405"/>
      <c r="D354" s="405"/>
      <c r="E354" s="405"/>
      <c r="F354" s="405"/>
      <c r="G354" s="405"/>
      <c r="H354" s="405"/>
      <c r="I354" s="405"/>
      <c r="J354" s="405"/>
    </row>
    <row r="355" spans="1:10" ht="14.25" customHeight="1">
      <c r="A355" s="405"/>
      <c r="B355" s="405"/>
      <c r="C355" s="405"/>
      <c r="D355" s="405"/>
      <c r="E355" s="405"/>
      <c r="F355" s="405"/>
      <c r="G355" s="405"/>
      <c r="H355" s="405"/>
      <c r="I355" s="405"/>
      <c r="J355" s="405"/>
    </row>
    <row r="356" spans="1:10" ht="14.25" customHeight="1">
      <c r="A356" s="405"/>
      <c r="B356" s="405"/>
      <c r="C356" s="405"/>
      <c r="D356" s="405"/>
      <c r="E356" s="405"/>
      <c r="F356" s="405"/>
      <c r="G356" s="405"/>
      <c r="H356" s="405"/>
      <c r="I356" s="405"/>
      <c r="J356" s="405"/>
    </row>
    <row r="357" spans="1:10" ht="14.25" customHeight="1">
      <c r="A357" s="405"/>
      <c r="B357" s="405"/>
      <c r="C357" s="405"/>
      <c r="D357" s="405"/>
      <c r="E357" s="405"/>
      <c r="F357" s="405"/>
      <c r="G357" s="405"/>
      <c r="H357" s="405"/>
      <c r="I357" s="405"/>
      <c r="J357" s="405"/>
    </row>
    <row r="358" spans="1:10" ht="14.25" customHeight="1">
      <c r="A358" s="405"/>
      <c r="B358" s="405"/>
      <c r="C358" s="405"/>
      <c r="D358" s="405"/>
      <c r="E358" s="405"/>
      <c r="F358" s="405"/>
      <c r="G358" s="405"/>
      <c r="H358" s="405"/>
      <c r="I358" s="405"/>
      <c r="J358" s="405"/>
    </row>
    <row r="359" spans="1:10" ht="14.25" customHeight="1">
      <c r="A359" s="405"/>
      <c r="B359" s="405"/>
      <c r="C359" s="405"/>
      <c r="D359" s="405"/>
      <c r="E359" s="405"/>
      <c r="F359" s="405"/>
      <c r="G359" s="405"/>
      <c r="H359" s="405"/>
      <c r="I359" s="405"/>
      <c r="J359" s="405"/>
    </row>
    <row r="360" spans="1:10" ht="14.25" customHeight="1">
      <c r="A360" s="405"/>
      <c r="B360" s="405"/>
      <c r="C360" s="405"/>
      <c r="D360" s="405"/>
      <c r="E360" s="405"/>
      <c r="F360" s="405"/>
      <c r="G360" s="405"/>
      <c r="H360" s="405"/>
      <c r="I360" s="405"/>
      <c r="J360" s="405"/>
    </row>
    <row r="361" spans="1:10" ht="14.25" customHeight="1">
      <c r="A361" s="405"/>
      <c r="B361" s="405"/>
      <c r="C361" s="405"/>
      <c r="D361" s="405"/>
      <c r="E361" s="405"/>
      <c r="F361" s="405"/>
      <c r="G361" s="405"/>
      <c r="H361" s="405"/>
      <c r="I361" s="405"/>
      <c r="J361" s="405"/>
    </row>
    <row r="362" spans="1:10" ht="14.25" customHeight="1">
      <c r="A362" s="405"/>
      <c r="B362" s="405"/>
      <c r="C362" s="405"/>
      <c r="D362" s="405"/>
      <c r="E362" s="405"/>
      <c r="F362" s="405"/>
      <c r="G362" s="405"/>
      <c r="H362" s="405"/>
      <c r="I362" s="405"/>
      <c r="J362" s="405"/>
    </row>
    <row r="363" spans="1:10" ht="14.25" customHeight="1">
      <c r="A363" s="405"/>
      <c r="B363" s="405"/>
      <c r="C363" s="405"/>
      <c r="D363" s="405"/>
      <c r="E363" s="405"/>
      <c r="F363" s="405"/>
      <c r="G363" s="405"/>
      <c r="H363" s="405"/>
      <c r="I363" s="405"/>
      <c r="J363" s="405"/>
    </row>
    <row r="364" spans="1:10" ht="14.25" customHeight="1">
      <c r="A364" s="405"/>
      <c r="B364" s="405"/>
      <c r="C364" s="405"/>
      <c r="D364" s="405"/>
      <c r="E364" s="405"/>
      <c r="F364" s="405"/>
      <c r="G364" s="405"/>
      <c r="H364" s="405"/>
      <c r="I364" s="405"/>
      <c r="J364" s="405"/>
    </row>
    <row r="365" spans="1:10" ht="14.25" customHeight="1">
      <c r="A365" s="405"/>
      <c r="B365" s="405"/>
      <c r="C365" s="405"/>
      <c r="D365" s="405"/>
      <c r="E365" s="405"/>
      <c r="F365" s="405"/>
      <c r="G365" s="405"/>
      <c r="H365" s="405"/>
      <c r="I365" s="405"/>
      <c r="J365" s="405"/>
    </row>
    <row r="366" spans="1:10" ht="14.25" customHeight="1">
      <c r="A366" s="405"/>
      <c r="B366" s="405"/>
      <c r="C366" s="405"/>
      <c r="D366" s="405"/>
      <c r="E366" s="405"/>
      <c r="F366" s="405"/>
      <c r="G366" s="405"/>
      <c r="H366" s="405"/>
      <c r="I366" s="405"/>
      <c r="J366" s="405"/>
    </row>
    <row r="367" spans="1:10" ht="14.25" customHeight="1">
      <c r="A367" s="405"/>
      <c r="B367" s="405"/>
      <c r="C367" s="405"/>
      <c r="D367" s="405"/>
      <c r="E367" s="405"/>
      <c r="F367" s="405"/>
      <c r="G367" s="405"/>
      <c r="H367" s="405"/>
      <c r="I367" s="405"/>
      <c r="J367" s="405"/>
    </row>
    <row r="368" spans="1:10" ht="14.25" customHeight="1">
      <c r="A368" s="405"/>
      <c r="B368" s="405"/>
      <c r="C368" s="405"/>
      <c r="D368" s="405"/>
      <c r="E368" s="405"/>
      <c r="F368" s="405"/>
      <c r="G368" s="405"/>
      <c r="H368" s="405"/>
      <c r="I368" s="405"/>
      <c r="J368" s="405"/>
    </row>
    <row r="369" spans="1:10" ht="14.25" customHeight="1">
      <c r="A369" s="405"/>
      <c r="B369" s="405"/>
      <c r="C369" s="405"/>
      <c r="D369" s="405"/>
      <c r="E369" s="405"/>
      <c r="F369" s="405"/>
      <c r="G369" s="405"/>
      <c r="H369" s="405"/>
      <c r="I369" s="405"/>
      <c r="J369" s="405"/>
    </row>
    <row r="370" spans="1:10" ht="14.25" customHeight="1">
      <c r="A370" s="405"/>
      <c r="B370" s="405"/>
      <c r="C370" s="405"/>
      <c r="D370" s="405"/>
      <c r="E370" s="405"/>
      <c r="F370" s="405"/>
      <c r="G370" s="405"/>
      <c r="H370" s="405"/>
      <c r="I370" s="405"/>
      <c r="J370" s="405"/>
    </row>
    <row r="371" spans="1:10" ht="14.25" customHeight="1">
      <c r="A371" s="405"/>
      <c r="B371" s="405"/>
      <c r="C371" s="405"/>
      <c r="D371" s="405"/>
      <c r="E371" s="405"/>
      <c r="F371" s="405"/>
      <c r="G371" s="405"/>
      <c r="H371" s="405"/>
      <c r="I371" s="405"/>
      <c r="J371" s="405"/>
    </row>
    <row r="372" spans="1:10" ht="14.25" customHeight="1">
      <c r="A372" s="405"/>
      <c r="B372" s="405"/>
      <c r="C372" s="405"/>
      <c r="D372" s="405"/>
      <c r="E372" s="405"/>
      <c r="F372" s="405"/>
      <c r="G372" s="405"/>
      <c r="H372" s="405"/>
      <c r="I372" s="405"/>
      <c r="J372" s="405"/>
    </row>
    <row r="373" spans="1:10" ht="14.25" customHeight="1">
      <c r="A373" s="405"/>
      <c r="B373" s="405"/>
      <c r="C373" s="405"/>
      <c r="D373" s="405"/>
      <c r="E373" s="405"/>
      <c r="F373" s="405"/>
      <c r="G373" s="405"/>
      <c r="H373" s="405"/>
      <c r="I373" s="405"/>
      <c r="J373" s="405"/>
    </row>
    <row r="374" spans="1:10" ht="14.25" customHeight="1">
      <c r="A374" s="405"/>
      <c r="B374" s="405"/>
      <c r="C374" s="405"/>
      <c r="D374" s="405"/>
      <c r="E374" s="405"/>
      <c r="F374" s="405"/>
      <c r="G374" s="405"/>
      <c r="H374" s="405"/>
      <c r="I374" s="405"/>
      <c r="J374" s="405"/>
    </row>
    <row r="375" spans="1:10" ht="14.25" customHeight="1">
      <c r="A375" s="405"/>
      <c r="B375" s="405"/>
      <c r="C375" s="405"/>
      <c r="D375" s="405"/>
      <c r="E375" s="405"/>
      <c r="F375" s="405"/>
      <c r="G375" s="405"/>
      <c r="H375" s="405"/>
      <c r="I375" s="405"/>
      <c r="J375" s="405"/>
    </row>
    <row r="376" spans="1:10" ht="14.25" customHeight="1">
      <c r="A376" s="405"/>
      <c r="B376" s="405"/>
      <c r="C376" s="405"/>
      <c r="D376" s="405"/>
      <c r="E376" s="405"/>
      <c r="F376" s="405"/>
      <c r="G376" s="405"/>
      <c r="H376" s="405"/>
      <c r="I376" s="405"/>
      <c r="J376" s="405"/>
    </row>
    <row r="377" spans="1:10" ht="14.25" customHeight="1">
      <c r="A377" s="405"/>
      <c r="B377" s="405"/>
      <c r="C377" s="405"/>
      <c r="D377" s="405"/>
      <c r="E377" s="405"/>
      <c r="F377" s="405"/>
      <c r="G377" s="405"/>
      <c r="H377" s="405"/>
      <c r="I377" s="405"/>
      <c r="J377" s="405"/>
    </row>
    <row r="378" spans="1:10" ht="14.25" customHeight="1">
      <c r="A378" s="405"/>
      <c r="B378" s="405"/>
      <c r="C378" s="405"/>
      <c r="D378" s="405"/>
      <c r="E378" s="405"/>
      <c r="F378" s="405"/>
      <c r="G378" s="405"/>
      <c r="H378" s="405"/>
      <c r="I378" s="405"/>
      <c r="J378" s="405"/>
    </row>
    <row r="379" spans="1:10" ht="14.25" customHeight="1">
      <c r="A379" s="405"/>
      <c r="B379" s="405"/>
      <c r="C379" s="405"/>
      <c r="D379" s="405"/>
      <c r="E379" s="405"/>
      <c r="F379" s="405"/>
      <c r="G379" s="405"/>
      <c r="H379" s="405"/>
      <c r="I379" s="405"/>
      <c r="J379" s="405"/>
    </row>
    <row r="380" spans="1:10" ht="14.25" customHeight="1">
      <c r="A380" s="405"/>
      <c r="B380" s="405"/>
      <c r="C380" s="405"/>
      <c r="D380" s="405"/>
      <c r="E380" s="405"/>
      <c r="F380" s="405"/>
      <c r="G380" s="405"/>
      <c r="H380" s="405"/>
      <c r="I380" s="405"/>
      <c r="J380" s="405"/>
    </row>
    <row r="381" spans="1:10" ht="14.25" customHeight="1">
      <c r="A381" s="405"/>
      <c r="B381" s="405"/>
      <c r="C381" s="405"/>
      <c r="D381" s="405"/>
      <c r="E381" s="405"/>
      <c r="F381" s="405"/>
      <c r="G381" s="405"/>
      <c r="H381" s="405"/>
      <c r="I381" s="405"/>
      <c r="J381" s="405"/>
    </row>
    <row r="382" spans="1:10" ht="14.25" customHeight="1">
      <c r="A382" s="405"/>
      <c r="B382" s="405"/>
      <c r="C382" s="405"/>
      <c r="D382" s="405"/>
      <c r="E382" s="405"/>
      <c r="F382" s="405"/>
      <c r="G382" s="405"/>
      <c r="H382" s="405"/>
      <c r="I382" s="405"/>
      <c r="J382" s="405"/>
    </row>
    <row r="383" spans="1:10" ht="14.25" customHeight="1">
      <c r="A383" s="405"/>
      <c r="B383" s="405"/>
      <c r="C383" s="405"/>
      <c r="D383" s="405"/>
      <c r="E383" s="405"/>
      <c r="F383" s="405"/>
      <c r="G383" s="405"/>
      <c r="H383" s="405"/>
      <c r="I383" s="405"/>
      <c r="J383" s="405"/>
    </row>
    <row r="384" spans="1:10" ht="14.25" customHeight="1">
      <c r="A384" s="405"/>
      <c r="B384" s="405"/>
      <c r="C384" s="405"/>
      <c r="D384" s="405"/>
      <c r="E384" s="405"/>
      <c r="F384" s="405"/>
      <c r="G384" s="405"/>
      <c r="H384" s="405"/>
      <c r="I384" s="405"/>
      <c r="J384" s="405"/>
    </row>
    <row r="385" spans="1:10" ht="14.25" customHeight="1">
      <c r="A385" s="405"/>
      <c r="B385" s="405"/>
      <c r="C385" s="405"/>
      <c r="D385" s="405"/>
      <c r="E385" s="405"/>
      <c r="F385" s="405"/>
      <c r="G385" s="405"/>
      <c r="H385" s="405"/>
      <c r="I385" s="405"/>
      <c r="J385" s="405"/>
    </row>
    <row r="386" spans="1:10" ht="14.25" customHeight="1">
      <c r="A386" s="405"/>
      <c r="B386" s="405"/>
      <c r="C386" s="405"/>
      <c r="D386" s="405"/>
      <c r="E386" s="405"/>
      <c r="F386" s="405"/>
      <c r="G386" s="405"/>
      <c r="H386" s="405"/>
      <c r="I386" s="405"/>
      <c r="J386" s="405"/>
    </row>
    <row r="387" spans="1:10" ht="14.25" customHeight="1">
      <c r="A387" s="405"/>
      <c r="B387" s="405"/>
      <c r="C387" s="405"/>
      <c r="D387" s="405"/>
      <c r="E387" s="405"/>
      <c r="F387" s="405"/>
      <c r="G387" s="405"/>
      <c r="H387" s="405"/>
      <c r="I387" s="405"/>
      <c r="J387" s="405"/>
    </row>
    <row r="388" spans="1:10" ht="14.25" customHeight="1">
      <c r="A388" s="405"/>
      <c r="B388" s="405"/>
      <c r="C388" s="405"/>
      <c r="D388" s="405"/>
      <c r="E388" s="405"/>
      <c r="F388" s="405"/>
      <c r="G388" s="405"/>
      <c r="H388" s="405"/>
      <c r="I388" s="405"/>
      <c r="J388" s="405"/>
    </row>
    <row r="389" spans="1:10" ht="14.25" customHeight="1">
      <c r="A389" s="405"/>
      <c r="B389" s="405"/>
      <c r="C389" s="405"/>
      <c r="D389" s="405"/>
      <c r="E389" s="405"/>
      <c r="F389" s="405"/>
      <c r="G389" s="405"/>
      <c r="H389" s="405"/>
      <c r="I389" s="405"/>
      <c r="J389" s="405"/>
    </row>
    <row r="390" spans="1:10" ht="14.25" customHeight="1">
      <c r="A390" s="405"/>
      <c r="B390" s="405"/>
      <c r="C390" s="405"/>
      <c r="D390" s="405"/>
      <c r="E390" s="405"/>
      <c r="F390" s="405"/>
      <c r="G390" s="405"/>
      <c r="H390" s="405"/>
      <c r="I390" s="405"/>
      <c r="J390" s="405"/>
    </row>
    <row r="391" spans="1:10" ht="14.25" customHeight="1">
      <c r="A391" s="405"/>
      <c r="B391" s="405"/>
      <c r="C391" s="405"/>
      <c r="D391" s="405"/>
      <c r="E391" s="405"/>
      <c r="F391" s="405"/>
      <c r="G391" s="405"/>
      <c r="H391" s="405"/>
      <c r="I391" s="405"/>
      <c r="J391" s="405"/>
    </row>
    <row r="392" spans="1:10" ht="14.25" customHeight="1">
      <c r="A392" s="405"/>
      <c r="B392" s="405"/>
      <c r="C392" s="405"/>
      <c r="D392" s="405"/>
      <c r="E392" s="405"/>
      <c r="F392" s="405"/>
      <c r="G392" s="405"/>
      <c r="H392" s="405"/>
      <c r="I392" s="405"/>
      <c r="J392" s="405"/>
    </row>
    <row r="393" spans="1:10" ht="14.25" customHeight="1">
      <c r="A393" s="405"/>
      <c r="B393" s="405"/>
      <c r="C393" s="405"/>
      <c r="D393" s="405"/>
      <c r="E393" s="405"/>
      <c r="F393" s="405"/>
      <c r="G393" s="405"/>
      <c r="H393" s="405"/>
      <c r="I393" s="405"/>
      <c r="J393" s="405"/>
    </row>
    <row r="394" spans="1:10" ht="14.25" customHeight="1">
      <c r="A394" s="405"/>
      <c r="B394" s="405"/>
      <c r="C394" s="405"/>
      <c r="D394" s="405"/>
      <c r="E394" s="405"/>
      <c r="F394" s="405"/>
      <c r="G394" s="405"/>
      <c r="H394" s="405"/>
      <c r="I394" s="405"/>
      <c r="J394" s="405"/>
    </row>
    <row r="395" spans="1:10" ht="14.25" customHeight="1">
      <c r="A395" s="405"/>
      <c r="B395" s="405"/>
      <c r="C395" s="405"/>
      <c r="D395" s="405"/>
      <c r="E395" s="405"/>
      <c r="F395" s="405"/>
      <c r="G395" s="405"/>
      <c r="H395" s="405"/>
      <c r="I395" s="405"/>
      <c r="J395" s="405"/>
    </row>
    <row r="396" spans="1:10" ht="14.25" customHeight="1">
      <c r="A396" s="405"/>
      <c r="B396" s="405"/>
      <c r="C396" s="405"/>
      <c r="D396" s="405"/>
      <c r="E396" s="405"/>
      <c r="F396" s="405"/>
      <c r="G396" s="405"/>
      <c r="H396" s="405"/>
      <c r="I396" s="405"/>
      <c r="J396" s="405"/>
    </row>
    <row r="397" spans="1:10" ht="14.25" customHeight="1">
      <c r="A397" s="405"/>
      <c r="B397" s="405"/>
      <c r="C397" s="405"/>
      <c r="D397" s="405"/>
      <c r="E397" s="405"/>
      <c r="F397" s="405"/>
      <c r="G397" s="405"/>
      <c r="H397" s="405"/>
      <c r="I397" s="405"/>
      <c r="J397" s="405"/>
    </row>
    <row r="398" spans="1:10" ht="14.25" customHeight="1">
      <c r="A398" s="405"/>
      <c r="B398" s="405"/>
      <c r="C398" s="405"/>
      <c r="D398" s="405"/>
      <c r="E398" s="405"/>
      <c r="F398" s="405"/>
      <c r="G398" s="405"/>
      <c r="H398" s="405"/>
      <c r="I398" s="405"/>
      <c r="J398" s="405"/>
    </row>
    <row r="399" spans="1:10" ht="14.25" customHeight="1">
      <c r="A399" s="405"/>
      <c r="B399" s="405"/>
      <c r="C399" s="405"/>
      <c r="D399" s="405"/>
      <c r="E399" s="405"/>
      <c r="F399" s="405"/>
      <c r="G399" s="405"/>
      <c r="H399" s="405"/>
      <c r="I399" s="405"/>
      <c r="J399" s="405"/>
    </row>
    <row r="400" spans="1:10" ht="14.25" customHeight="1">
      <c r="A400" s="405"/>
      <c r="B400" s="405"/>
      <c r="C400" s="405"/>
      <c r="D400" s="405"/>
      <c r="E400" s="405"/>
      <c r="F400" s="405"/>
      <c r="G400" s="405"/>
      <c r="H400" s="405"/>
      <c r="I400" s="405"/>
      <c r="J400" s="405"/>
    </row>
    <row r="401" spans="1:10" ht="14.25" customHeight="1">
      <c r="A401" s="405"/>
      <c r="B401" s="405"/>
      <c r="C401" s="405"/>
      <c r="D401" s="405"/>
      <c r="E401" s="405"/>
      <c r="F401" s="405"/>
      <c r="G401" s="405"/>
      <c r="H401" s="405"/>
      <c r="I401" s="405"/>
      <c r="J401" s="405"/>
    </row>
    <row r="402" spans="1:10" ht="14.25" customHeight="1">
      <c r="A402" s="405"/>
      <c r="B402" s="405"/>
      <c r="C402" s="405"/>
      <c r="D402" s="405"/>
      <c r="E402" s="405"/>
      <c r="F402" s="405"/>
      <c r="G402" s="405"/>
      <c r="H402" s="405"/>
      <c r="I402" s="405"/>
      <c r="J402" s="405"/>
    </row>
    <row r="403" spans="1:10" ht="14.25" customHeight="1">
      <c r="A403" s="405"/>
      <c r="B403" s="405"/>
      <c r="C403" s="405"/>
      <c r="D403" s="405"/>
      <c r="E403" s="405"/>
      <c r="F403" s="405"/>
      <c r="G403" s="405"/>
      <c r="H403" s="405"/>
      <c r="I403" s="405"/>
      <c r="J403" s="405"/>
    </row>
    <row r="404" spans="1:10" ht="14.25" customHeight="1">
      <c r="A404" s="405"/>
      <c r="B404" s="405"/>
      <c r="C404" s="405"/>
      <c r="D404" s="405"/>
      <c r="E404" s="405"/>
      <c r="F404" s="405"/>
      <c r="G404" s="405"/>
      <c r="H404" s="405"/>
      <c r="I404" s="405"/>
      <c r="J404" s="405"/>
    </row>
    <row r="405" spans="1:10" ht="14.25" customHeight="1">
      <c r="A405" s="405"/>
      <c r="B405" s="405"/>
      <c r="C405" s="405"/>
      <c r="D405" s="405"/>
      <c r="E405" s="405"/>
      <c r="F405" s="405"/>
      <c r="G405" s="405"/>
      <c r="H405" s="405"/>
      <c r="I405" s="405"/>
      <c r="J405" s="405"/>
    </row>
    <row r="406" spans="1:10" ht="14.25" customHeight="1">
      <c r="A406" s="405"/>
      <c r="B406" s="405"/>
      <c r="C406" s="405"/>
      <c r="D406" s="405"/>
      <c r="E406" s="405"/>
      <c r="F406" s="405"/>
      <c r="G406" s="405"/>
      <c r="H406" s="405"/>
      <c r="I406" s="405"/>
      <c r="J406" s="405"/>
    </row>
    <row r="407" spans="1:10" ht="14.25" customHeight="1">
      <c r="A407" s="405"/>
      <c r="B407" s="405"/>
      <c r="C407" s="405"/>
      <c r="D407" s="405"/>
      <c r="E407" s="405"/>
      <c r="F407" s="405"/>
      <c r="G407" s="405"/>
      <c r="H407" s="405"/>
      <c r="I407" s="405"/>
      <c r="J407" s="405"/>
    </row>
    <row r="408" spans="1:10" ht="14.25" customHeight="1">
      <c r="A408" s="405"/>
      <c r="B408" s="405"/>
      <c r="C408" s="405"/>
      <c r="D408" s="405"/>
      <c r="E408" s="405"/>
      <c r="F408" s="405"/>
      <c r="G408" s="405"/>
      <c r="H408" s="405"/>
      <c r="I408" s="405"/>
      <c r="J408" s="405"/>
    </row>
    <row r="409" spans="1:10" ht="14.25" customHeight="1">
      <c r="A409" s="405"/>
      <c r="B409" s="405"/>
      <c r="C409" s="405"/>
      <c r="D409" s="405"/>
      <c r="E409" s="405"/>
      <c r="F409" s="405"/>
      <c r="G409" s="405"/>
      <c r="H409" s="405"/>
      <c r="I409" s="405"/>
      <c r="J409" s="405"/>
    </row>
    <row r="410" spans="1:10" ht="14.25" customHeight="1">
      <c r="A410" s="405"/>
      <c r="B410" s="405"/>
      <c r="C410" s="405"/>
      <c r="D410" s="405"/>
      <c r="E410" s="405"/>
      <c r="F410" s="405"/>
      <c r="G410" s="405"/>
      <c r="H410" s="405"/>
      <c r="I410" s="405"/>
      <c r="J410" s="405"/>
    </row>
    <row r="411" spans="1:10" ht="14.25" customHeight="1">
      <c r="A411" s="405"/>
      <c r="B411" s="405"/>
      <c r="C411" s="405"/>
      <c r="D411" s="405"/>
      <c r="E411" s="405"/>
      <c r="F411" s="405"/>
      <c r="G411" s="405"/>
      <c r="H411" s="405"/>
      <c r="I411" s="405"/>
      <c r="J411" s="405"/>
    </row>
    <row r="412" spans="1:10" ht="14.25" customHeight="1">
      <c r="A412" s="405"/>
      <c r="B412" s="405"/>
      <c r="C412" s="405"/>
      <c r="D412" s="405"/>
      <c r="E412" s="405"/>
      <c r="F412" s="405"/>
      <c r="G412" s="405"/>
      <c r="H412" s="405"/>
      <c r="I412" s="405"/>
      <c r="J412" s="405"/>
    </row>
    <row r="413" spans="1:10" ht="14.25" customHeight="1">
      <c r="A413" s="405"/>
      <c r="B413" s="405"/>
      <c r="C413" s="405"/>
      <c r="D413" s="405"/>
      <c r="E413" s="405"/>
      <c r="F413" s="405"/>
      <c r="G413" s="405"/>
      <c r="H413" s="405"/>
      <c r="I413" s="405"/>
      <c r="J413" s="405"/>
    </row>
    <row r="414" spans="1:10" ht="14.25" customHeight="1">
      <c r="A414" s="405"/>
      <c r="B414" s="405"/>
      <c r="C414" s="405"/>
      <c r="D414" s="405"/>
      <c r="E414" s="405"/>
      <c r="F414" s="405"/>
      <c r="G414" s="405"/>
      <c r="H414" s="405"/>
      <c r="I414" s="405"/>
      <c r="J414" s="405"/>
    </row>
    <row r="415" spans="1:10" ht="14.25" customHeight="1">
      <c r="A415" s="405"/>
      <c r="B415" s="405"/>
      <c r="C415" s="405"/>
      <c r="D415" s="405"/>
      <c r="E415" s="405"/>
      <c r="F415" s="405"/>
      <c r="G415" s="405"/>
      <c r="H415" s="405"/>
      <c r="I415" s="405"/>
      <c r="J415" s="405"/>
    </row>
    <row r="416" spans="1:10" ht="14.25" customHeight="1">
      <c r="A416" s="405"/>
      <c r="B416" s="405"/>
      <c r="C416" s="405"/>
      <c r="D416" s="405"/>
      <c r="E416" s="405"/>
      <c r="F416" s="405"/>
      <c r="G416" s="405"/>
      <c r="H416" s="405"/>
      <c r="I416" s="405"/>
      <c r="J416" s="405"/>
    </row>
    <row r="417" spans="1:10" ht="14.25" customHeight="1">
      <c r="A417" s="405"/>
      <c r="B417" s="405"/>
      <c r="C417" s="405"/>
      <c r="D417" s="405"/>
      <c r="E417" s="405"/>
      <c r="F417" s="405"/>
      <c r="G417" s="405"/>
      <c r="H417" s="405"/>
      <c r="I417" s="405"/>
      <c r="J417" s="405"/>
    </row>
    <row r="418" spans="1:10" ht="14.25" customHeight="1">
      <c r="A418" s="405"/>
      <c r="B418" s="405"/>
      <c r="C418" s="405"/>
      <c r="D418" s="405"/>
      <c r="E418" s="405"/>
      <c r="F418" s="405"/>
      <c r="G418" s="405"/>
      <c r="H418" s="405"/>
      <c r="I418" s="405"/>
      <c r="J418" s="405"/>
    </row>
    <row r="419" spans="1:10" ht="14.25" customHeight="1">
      <c r="A419" s="405"/>
      <c r="B419" s="405"/>
      <c r="C419" s="405"/>
      <c r="D419" s="405"/>
      <c r="E419" s="405"/>
      <c r="F419" s="405"/>
      <c r="G419" s="405"/>
      <c r="H419" s="405"/>
      <c r="I419" s="405"/>
      <c r="J419" s="405"/>
    </row>
    <row r="420" spans="1:10" ht="14.25" customHeight="1">
      <c r="A420" s="405"/>
      <c r="B420" s="405"/>
      <c r="C420" s="405"/>
      <c r="D420" s="405"/>
      <c r="E420" s="405"/>
      <c r="F420" s="405"/>
      <c r="G420" s="405"/>
      <c r="H420" s="405"/>
      <c r="I420" s="405"/>
      <c r="J420" s="405"/>
    </row>
    <row r="421" spans="1:10" ht="14.25" customHeight="1">
      <c r="A421" s="405"/>
      <c r="B421" s="405"/>
      <c r="C421" s="405"/>
      <c r="D421" s="405"/>
      <c r="E421" s="405"/>
      <c r="F421" s="405"/>
      <c r="G421" s="405"/>
      <c r="H421" s="405"/>
      <c r="I421" s="405"/>
      <c r="J421" s="405"/>
    </row>
    <row r="422" spans="1:10" ht="14.25" customHeight="1">
      <c r="A422" s="405"/>
      <c r="B422" s="405"/>
      <c r="C422" s="405"/>
      <c r="D422" s="405"/>
      <c r="E422" s="405"/>
      <c r="F422" s="405"/>
      <c r="G422" s="405"/>
      <c r="H422" s="405"/>
      <c r="I422" s="405"/>
      <c r="J422" s="405"/>
    </row>
    <row r="423" spans="1:10" ht="14.25" customHeight="1">
      <c r="A423" s="405"/>
      <c r="B423" s="405"/>
      <c r="C423" s="405"/>
      <c r="D423" s="405"/>
      <c r="E423" s="405"/>
      <c r="F423" s="405"/>
      <c r="G423" s="405"/>
      <c r="H423" s="405"/>
      <c r="I423" s="405"/>
      <c r="J423" s="405"/>
    </row>
    <row r="424" spans="1:10" ht="14.25" customHeight="1">
      <c r="A424" s="405"/>
      <c r="B424" s="405"/>
      <c r="C424" s="405"/>
      <c r="D424" s="405"/>
      <c r="E424" s="405"/>
      <c r="F424" s="405"/>
      <c r="G424" s="405"/>
      <c r="H424" s="405"/>
      <c r="I424" s="405"/>
      <c r="J424" s="405"/>
    </row>
    <row r="425" spans="1:10" ht="14.25" customHeight="1">
      <c r="A425" s="405"/>
      <c r="B425" s="405"/>
      <c r="C425" s="405"/>
      <c r="D425" s="405"/>
      <c r="E425" s="405"/>
      <c r="F425" s="405"/>
      <c r="G425" s="405"/>
      <c r="H425" s="405"/>
      <c r="I425" s="405"/>
      <c r="J425" s="405"/>
    </row>
    <row r="426" spans="1:10" ht="14.25" customHeight="1">
      <c r="A426" s="405"/>
      <c r="B426" s="405"/>
      <c r="C426" s="405"/>
      <c r="D426" s="405"/>
      <c r="E426" s="405"/>
      <c r="F426" s="405"/>
      <c r="G426" s="405"/>
      <c r="H426" s="405"/>
      <c r="I426" s="405"/>
      <c r="J426" s="405"/>
    </row>
    <row r="427" spans="1:10" ht="14.25" customHeight="1">
      <c r="A427" s="405"/>
      <c r="B427" s="405"/>
      <c r="C427" s="405"/>
      <c r="D427" s="405"/>
      <c r="E427" s="405"/>
      <c r="F427" s="405"/>
      <c r="G427" s="405"/>
      <c r="H427" s="405"/>
      <c r="I427" s="405"/>
      <c r="J427" s="405"/>
    </row>
    <row r="428" spans="1:10" ht="14.25" customHeight="1">
      <c r="A428" s="405"/>
      <c r="B428" s="405"/>
      <c r="C428" s="405"/>
      <c r="D428" s="405"/>
      <c r="E428" s="405"/>
      <c r="F428" s="405"/>
      <c r="G428" s="405"/>
      <c r="H428" s="405"/>
      <c r="I428" s="405"/>
      <c r="J428" s="405"/>
    </row>
    <row r="429" spans="1:10" ht="14.25" customHeight="1">
      <c r="A429" s="405"/>
      <c r="B429" s="405"/>
      <c r="C429" s="405"/>
      <c r="D429" s="405"/>
      <c r="E429" s="405"/>
      <c r="F429" s="405"/>
      <c r="G429" s="405"/>
      <c r="H429" s="405"/>
      <c r="I429" s="405"/>
      <c r="J429" s="405"/>
    </row>
    <row r="430" spans="1:10" ht="14.25" customHeight="1">
      <c r="A430" s="405"/>
      <c r="B430" s="405"/>
      <c r="C430" s="405"/>
      <c r="D430" s="405"/>
      <c r="E430" s="405"/>
      <c r="F430" s="405"/>
      <c r="G430" s="405"/>
      <c r="H430" s="405"/>
      <c r="I430" s="405"/>
      <c r="J430" s="405"/>
    </row>
    <row r="431" spans="1:10" ht="14.25" customHeight="1">
      <c r="A431" s="405"/>
      <c r="B431" s="405"/>
      <c r="C431" s="405"/>
      <c r="D431" s="405"/>
      <c r="E431" s="405"/>
      <c r="F431" s="405"/>
      <c r="G431" s="405"/>
      <c r="H431" s="405"/>
      <c r="I431" s="405"/>
      <c r="J431" s="405"/>
    </row>
    <row r="432" spans="1:10" ht="14.25" customHeight="1">
      <c r="A432" s="405"/>
      <c r="B432" s="405"/>
      <c r="C432" s="405"/>
      <c r="D432" s="405"/>
      <c r="E432" s="405"/>
      <c r="F432" s="405"/>
      <c r="G432" s="405"/>
      <c r="H432" s="405"/>
      <c r="I432" s="405"/>
      <c r="J432" s="405"/>
    </row>
    <row r="433" spans="1:10" ht="14.25" customHeight="1">
      <c r="A433" s="405"/>
      <c r="B433" s="405"/>
      <c r="C433" s="405"/>
      <c r="D433" s="405"/>
      <c r="E433" s="405"/>
      <c r="F433" s="405"/>
      <c r="G433" s="405"/>
      <c r="H433" s="405"/>
      <c r="I433" s="405"/>
      <c r="J433" s="405"/>
    </row>
    <row r="434" spans="1:10" ht="14.25" customHeight="1">
      <c r="A434" s="405"/>
      <c r="B434" s="405"/>
      <c r="C434" s="405"/>
      <c r="D434" s="405"/>
      <c r="E434" s="405"/>
      <c r="F434" s="405"/>
      <c r="G434" s="405"/>
      <c r="H434" s="405"/>
      <c r="I434" s="405"/>
      <c r="J434" s="405"/>
    </row>
    <row r="435" spans="1:10" ht="14.25" customHeight="1">
      <c r="A435" s="405"/>
      <c r="B435" s="405"/>
      <c r="C435" s="405"/>
      <c r="D435" s="405"/>
      <c r="E435" s="405"/>
      <c r="F435" s="405"/>
      <c r="G435" s="405"/>
      <c r="H435" s="405"/>
      <c r="I435" s="405"/>
      <c r="J435" s="405"/>
    </row>
    <row r="436" spans="1:10" ht="14.25" customHeight="1">
      <c r="A436" s="405"/>
      <c r="B436" s="405"/>
      <c r="C436" s="405"/>
      <c r="D436" s="405"/>
      <c r="E436" s="405"/>
      <c r="F436" s="405"/>
      <c r="G436" s="405"/>
      <c r="H436" s="405"/>
      <c r="I436" s="405"/>
      <c r="J436" s="405"/>
    </row>
    <row r="437" spans="1:10" ht="14.25" customHeight="1">
      <c r="A437" s="405"/>
      <c r="B437" s="405"/>
      <c r="C437" s="405"/>
      <c r="D437" s="405"/>
      <c r="E437" s="405"/>
      <c r="F437" s="405"/>
      <c r="G437" s="405"/>
      <c r="H437" s="405"/>
      <c r="I437" s="405"/>
      <c r="J437" s="405"/>
    </row>
    <row r="438" spans="1:10" ht="14.25" customHeight="1">
      <c r="A438" s="405"/>
      <c r="B438" s="405"/>
      <c r="C438" s="405"/>
      <c r="D438" s="405"/>
      <c r="E438" s="405"/>
      <c r="F438" s="405"/>
      <c r="G438" s="405"/>
      <c r="H438" s="405"/>
      <c r="I438" s="405"/>
      <c r="J438" s="405"/>
    </row>
    <row r="439" spans="1:10" ht="14.25" customHeight="1">
      <c r="A439" s="405"/>
      <c r="B439" s="405"/>
      <c r="C439" s="405"/>
      <c r="D439" s="405"/>
      <c r="E439" s="405"/>
      <c r="F439" s="405"/>
      <c r="G439" s="405"/>
      <c r="H439" s="405"/>
      <c r="I439" s="405"/>
      <c r="J439" s="405"/>
    </row>
    <row r="440" spans="1:10" ht="14.25" customHeight="1">
      <c r="A440" s="405"/>
      <c r="B440" s="405"/>
      <c r="C440" s="405"/>
      <c r="D440" s="405"/>
      <c r="E440" s="405"/>
      <c r="F440" s="405"/>
      <c r="G440" s="405"/>
      <c r="H440" s="405"/>
      <c r="I440" s="405"/>
      <c r="J440" s="405"/>
    </row>
    <row r="441" spans="1:10" ht="14.25" customHeight="1">
      <c r="A441" s="405"/>
      <c r="B441" s="405"/>
      <c r="C441" s="405"/>
      <c r="D441" s="405"/>
      <c r="E441" s="405"/>
      <c r="F441" s="405"/>
      <c r="G441" s="405"/>
      <c r="H441" s="405"/>
      <c r="I441" s="405"/>
      <c r="J441" s="405"/>
    </row>
    <row r="442" spans="1:10" ht="14.25" customHeight="1">
      <c r="A442" s="405"/>
      <c r="B442" s="405"/>
      <c r="C442" s="405"/>
      <c r="D442" s="405"/>
      <c r="E442" s="405"/>
      <c r="F442" s="405"/>
      <c r="G442" s="405"/>
      <c r="H442" s="405"/>
      <c r="I442" s="405"/>
      <c r="J442" s="405"/>
    </row>
    <row r="443" spans="1:10" ht="14.25" customHeight="1">
      <c r="A443" s="405"/>
      <c r="B443" s="405"/>
      <c r="C443" s="405"/>
      <c r="D443" s="405"/>
      <c r="E443" s="405"/>
      <c r="F443" s="405"/>
      <c r="G443" s="405"/>
      <c r="H443" s="405"/>
      <c r="I443" s="405"/>
      <c r="J443" s="405"/>
    </row>
    <row r="444" spans="1:10" ht="14.25" customHeight="1">
      <c r="A444" s="405"/>
      <c r="B444" s="405"/>
      <c r="C444" s="405"/>
      <c r="D444" s="405"/>
      <c r="E444" s="405"/>
      <c r="F444" s="405"/>
      <c r="G444" s="405"/>
      <c r="H444" s="405"/>
      <c r="I444" s="405"/>
      <c r="J444" s="405"/>
    </row>
    <row r="445" spans="1:10" ht="14.25" customHeight="1">
      <c r="A445" s="405"/>
      <c r="B445" s="405"/>
      <c r="C445" s="405"/>
      <c r="D445" s="405"/>
      <c r="E445" s="405"/>
      <c r="F445" s="405"/>
      <c r="G445" s="405"/>
      <c r="H445" s="405"/>
      <c r="I445" s="405"/>
      <c r="J445" s="405"/>
    </row>
    <row r="446" spans="1:10" ht="14.25" customHeight="1">
      <c r="A446" s="405"/>
      <c r="B446" s="405"/>
      <c r="C446" s="405"/>
      <c r="D446" s="405"/>
      <c r="E446" s="405"/>
      <c r="F446" s="405"/>
      <c r="G446" s="405"/>
      <c r="H446" s="405"/>
      <c r="I446" s="405"/>
      <c r="J446" s="405"/>
    </row>
    <row r="447" spans="1:10" ht="14.25" customHeight="1">
      <c r="A447" s="405"/>
      <c r="B447" s="405"/>
      <c r="C447" s="405"/>
      <c r="D447" s="405"/>
      <c r="E447" s="405"/>
      <c r="F447" s="405"/>
      <c r="G447" s="405"/>
      <c r="H447" s="405"/>
      <c r="I447" s="405"/>
      <c r="J447" s="405"/>
    </row>
    <row r="448" spans="1:10" ht="14.25" customHeight="1">
      <c r="A448" s="405"/>
      <c r="B448" s="405"/>
      <c r="C448" s="405"/>
      <c r="D448" s="405"/>
      <c r="E448" s="405"/>
      <c r="F448" s="405"/>
      <c r="G448" s="405"/>
      <c r="H448" s="405"/>
      <c r="I448" s="405"/>
      <c r="J448" s="405"/>
    </row>
    <row r="449" spans="1:10" ht="14.25" customHeight="1">
      <c r="A449" s="405"/>
      <c r="B449" s="405"/>
      <c r="C449" s="405"/>
      <c r="D449" s="405"/>
      <c r="E449" s="405"/>
      <c r="F449" s="405"/>
      <c r="G449" s="405"/>
      <c r="H449" s="405"/>
      <c r="I449" s="405"/>
      <c r="J449" s="405"/>
    </row>
    <row r="450" spans="1:10" ht="14.25" customHeight="1">
      <c r="A450" s="405"/>
      <c r="B450" s="405"/>
      <c r="C450" s="405"/>
      <c r="D450" s="405"/>
      <c r="E450" s="405"/>
      <c r="F450" s="405"/>
      <c r="G450" s="405"/>
      <c r="H450" s="405"/>
      <c r="I450" s="405"/>
      <c r="J450" s="405"/>
    </row>
    <row r="451" spans="1:10" ht="14.25" customHeight="1">
      <c r="A451" s="405"/>
      <c r="B451" s="405"/>
      <c r="C451" s="405"/>
      <c r="D451" s="405"/>
      <c r="E451" s="405"/>
      <c r="F451" s="405"/>
      <c r="G451" s="405"/>
      <c r="H451" s="405"/>
      <c r="I451" s="405"/>
      <c r="J451" s="405"/>
    </row>
    <row r="452" spans="1:10" ht="14.25" customHeight="1">
      <c r="A452" s="405"/>
      <c r="B452" s="405"/>
      <c r="C452" s="405"/>
      <c r="D452" s="405"/>
      <c r="E452" s="405"/>
      <c r="F452" s="405"/>
      <c r="G452" s="405"/>
      <c r="H452" s="405"/>
      <c r="I452" s="405"/>
      <c r="J452" s="405"/>
    </row>
    <row r="453" spans="1:10" ht="14.25" customHeight="1">
      <c r="A453" s="405"/>
      <c r="B453" s="405"/>
      <c r="C453" s="405"/>
      <c r="D453" s="405"/>
      <c r="E453" s="405"/>
      <c r="F453" s="405"/>
      <c r="G453" s="405"/>
      <c r="H453" s="405"/>
      <c r="I453" s="405"/>
      <c r="J453" s="405"/>
    </row>
    <row r="454" spans="1:10" ht="14.25" customHeight="1">
      <c r="A454" s="405"/>
      <c r="B454" s="405"/>
      <c r="C454" s="405"/>
      <c r="D454" s="405"/>
      <c r="E454" s="405"/>
      <c r="F454" s="405"/>
      <c r="G454" s="405"/>
      <c r="H454" s="405"/>
      <c r="I454" s="405"/>
      <c r="J454" s="405"/>
    </row>
    <row r="455" spans="1:10" ht="14.25" customHeight="1">
      <c r="A455" s="405"/>
      <c r="B455" s="405"/>
      <c r="C455" s="405"/>
      <c r="D455" s="405"/>
      <c r="E455" s="405"/>
      <c r="F455" s="405"/>
      <c r="G455" s="405"/>
      <c r="H455" s="405"/>
      <c r="I455" s="405"/>
      <c r="J455" s="405"/>
    </row>
    <row r="456" spans="1:10" ht="14.25" customHeight="1">
      <c r="A456" s="405"/>
      <c r="B456" s="405"/>
      <c r="C456" s="405"/>
      <c r="D456" s="405"/>
      <c r="E456" s="405"/>
      <c r="F456" s="405"/>
      <c r="G456" s="405"/>
      <c r="H456" s="405"/>
      <c r="I456" s="405"/>
      <c r="J456" s="405"/>
    </row>
    <row r="457" spans="1:10" ht="14.25" customHeight="1">
      <c r="A457" s="405"/>
      <c r="B457" s="405"/>
      <c r="C457" s="405"/>
      <c r="D457" s="405"/>
      <c r="E457" s="405"/>
      <c r="F457" s="405"/>
      <c r="G457" s="405"/>
      <c r="H457" s="405"/>
      <c r="I457" s="405"/>
      <c r="J457" s="405"/>
    </row>
    <row r="458" spans="1:10" ht="14.25" customHeight="1">
      <c r="A458" s="405"/>
      <c r="B458" s="405"/>
      <c r="C458" s="405"/>
      <c r="D458" s="405"/>
      <c r="E458" s="405"/>
      <c r="F458" s="405"/>
      <c r="G458" s="405"/>
      <c r="H458" s="405"/>
      <c r="I458" s="405"/>
      <c r="J458" s="405"/>
    </row>
    <row r="459" spans="1:10" ht="14.25" customHeight="1">
      <c r="A459" s="405"/>
      <c r="B459" s="405"/>
      <c r="C459" s="405"/>
      <c r="D459" s="405"/>
      <c r="E459" s="405"/>
      <c r="F459" s="405"/>
      <c r="G459" s="405"/>
      <c r="H459" s="405"/>
      <c r="I459" s="405"/>
      <c r="J459" s="405"/>
    </row>
    <row r="460" spans="1:10" ht="14.25" customHeight="1">
      <c r="A460" s="405"/>
      <c r="B460" s="405"/>
      <c r="C460" s="405"/>
      <c r="D460" s="405"/>
      <c r="E460" s="405"/>
      <c r="F460" s="405"/>
      <c r="G460" s="405"/>
      <c r="H460" s="405"/>
      <c r="I460" s="405"/>
      <c r="J460" s="405"/>
    </row>
    <row r="461" spans="1:10" ht="14.25" customHeight="1">
      <c r="A461" s="405"/>
      <c r="B461" s="405"/>
      <c r="C461" s="405"/>
      <c r="D461" s="405"/>
      <c r="E461" s="405"/>
      <c r="F461" s="405"/>
      <c r="G461" s="405"/>
      <c r="H461" s="405"/>
      <c r="I461" s="405"/>
      <c r="J461" s="405"/>
    </row>
    <row r="462" spans="1:10" ht="14.25" customHeight="1">
      <c r="A462" s="405"/>
      <c r="B462" s="405"/>
      <c r="C462" s="405"/>
      <c r="D462" s="405"/>
      <c r="E462" s="405"/>
      <c r="F462" s="405"/>
      <c r="G462" s="405"/>
      <c r="H462" s="405"/>
      <c r="I462" s="405"/>
      <c r="J462" s="405"/>
    </row>
    <row r="463" spans="1:10" ht="14.25" customHeight="1">
      <c r="A463" s="405"/>
      <c r="B463" s="405"/>
      <c r="C463" s="405"/>
      <c r="D463" s="405"/>
      <c r="E463" s="405"/>
      <c r="F463" s="405"/>
      <c r="G463" s="405"/>
      <c r="H463" s="405"/>
      <c r="I463" s="405"/>
      <c r="J463" s="405"/>
    </row>
    <row r="464" spans="1:10" ht="14.25" customHeight="1">
      <c r="A464" s="405"/>
      <c r="B464" s="405"/>
      <c r="C464" s="405"/>
      <c r="D464" s="405"/>
      <c r="E464" s="405"/>
      <c r="F464" s="405"/>
      <c r="G464" s="405"/>
      <c r="H464" s="405"/>
      <c r="I464" s="405"/>
      <c r="J464" s="405"/>
    </row>
    <row r="465" spans="1:10" ht="14.25" customHeight="1">
      <c r="A465" s="405"/>
      <c r="B465" s="405"/>
      <c r="C465" s="405"/>
      <c r="D465" s="405"/>
      <c r="E465" s="405"/>
      <c r="F465" s="405"/>
      <c r="G465" s="405"/>
      <c r="H465" s="405"/>
      <c r="I465" s="405"/>
      <c r="J465" s="405"/>
    </row>
    <row r="466" spans="1:10" ht="14.25" customHeight="1">
      <c r="A466" s="405"/>
      <c r="B466" s="405"/>
      <c r="C466" s="405"/>
      <c r="D466" s="405"/>
      <c r="E466" s="405"/>
      <c r="F466" s="405"/>
      <c r="G466" s="405"/>
      <c r="H466" s="405"/>
      <c r="I466" s="405"/>
      <c r="J466" s="405"/>
    </row>
    <row r="467" spans="1:10" ht="14.25" customHeight="1">
      <c r="A467" s="405"/>
      <c r="B467" s="405"/>
      <c r="C467" s="405"/>
      <c r="D467" s="405"/>
      <c r="E467" s="405"/>
      <c r="F467" s="405"/>
      <c r="G467" s="405"/>
      <c r="H467" s="405"/>
      <c r="I467" s="405"/>
      <c r="J467" s="405"/>
    </row>
    <row r="468" spans="1:10" ht="14.25" customHeight="1">
      <c r="A468" s="405"/>
      <c r="B468" s="405"/>
      <c r="C468" s="405"/>
      <c r="D468" s="405"/>
      <c r="E468" s="405"/>
      <c r="F468" s="405"/>
      <c r="G468" s="405"/>
      <c r="H468" s="405"/>
      <c r="I468" s="405"/>
      <c r="J468" s="405"/>
    </row>
    <row r="469" spans="1:10" ht="14.25" customHeight="1">
      <c r="A469" s="405"/>
      <c r="B469" s="405"/>
      <c r="C469" s="405"/>
      <c r="D469" s="405"/>
      <c r="E469" s="405"/>
      <c r="F469" s="405"/>
      <c r="G469" s="405"/>
      <c r="H469" s="405"/>
      <c r="I469" s="405"/>
      <c r="J469" s="405"/>
    </row>
    <row r="470" spans="1:10" ht="14.25" customHeight="1">
      <c r="A470" s="405"/>
      <c r="B470" s="405"/>
      <c r="C470" s="405"/>
      <c r="D470" s="405"/>
      <c r="E470" s="405"/>
      <c r="F470" s="405"/>
      <c r="G470" s="405"/>
      <c r="H470" s="405"/>
      <c r="I470" s="405"/>
      <c r="J470" s="405"/>
    </row>
    <row r="471" spans="1:10" ht="14.25" customHeight="1">
      <c r="A471" s="405"/>
      <c r="B471" s="405"/>
      <c r="C471" s="405"/>
      <c r="D471" s="405"/>
      <c r="E471" s="405"/>
      <c r="F471" s="405"/>
      <c r="G471" s="405"/>
      <c r="H471" s="405"/>
      <c r="I471" s="405"/>
      <c r="J471" s="405"/>
    </row>
    <row r="472" spans="1:10" ht="14.25" customHeight="1">
      <c r="A472" s="405"/>
      <c r="B472" s="405"/>
      <c r="C472" s="405"/>
      <c r="D472" s="405"/>
      <c r="E472" s="405"/>
      <c r="F472" s="405"/>
      <c r="G472" s="405"/>
      <c r="H472" s="405"/>
      <c r="I472" s="405"/>
      <c r="J472" s="405"/>
    </row>
    <row r="473" spans="1:10" ht="14.25" customHeight="1">
      <c r="A473" s="405"/>
      <c r="B473" s="405"/>
      <c r="C473" s="405"/>
      <c r="D473" s="405"/>
      <c r="E473" s="405"/>
      <c r="F473" s="405"/>
      <c r="G473" s="405"/>
      <c r="H473" s="405"/>
      <c r="I473" s="405"/>
      <c r="J473" s="405"/>
    </row>
    <row r="474" spans="1:10" ht="14.25" customHeight="1">
      <c r="A474" s="405"/>
      <c r="B474" s="405"/>
      <c r="C474" s="405"/>
      <c r="D474" s="405"/>
      <c r="E474" s="405"/>
      <c r="F474" s="405"/>
      <c r="G474" s="405"/>
      <c r="H474" s="405"/>
      <c r="I474" s="405"/>
      <c r="J474" s="405"/>
    </row>
    <row r="475" spans="1:10" ht="14.25" customHeight="1">
      <c r="A475" s="405"/>
      <c r="B475" s="405"/>
      <c r="C475" s="405"/>
      <c r="D475" s="405"/>
      <c r="E475" s="405"/>
      <c r="F475" s="405"/>
      <c r="G475" s="405"/>
      <c r="H475" s="405"/>
      <c r="I475" s="405"/>
      <c r="J475" s="405"/>
    </row>
    <row r="476" spans="1:10" ht="14.25" customHeight="1">
      <c r="A476" s="405"/>
      <c r="B476" s="405"/>
      <c r="C476" s="405"/>
      <c r="D476" s="405"/>
      <c r="E476" s="405"/>
      <c r="F476" s="405"/>
      <c r="G476" s="405"/>
      <c r="H476" s="405"/>
      <c r="I476" s="405"/>
      <c r="J476" s="405"/>
    </row>
    <row r="477" spans="1:10" ht="14.25" customHeight="1">
      <c r="A477" s="405"/>
      <c r="B477" s="405"/>
      <c r="C477" s="405"/>
      <c r="D477" s="405"/>
      <c r="E477" s="405"/>
      <c r="F477" s="405"/>
      <c r="G477" s="405"/>
      <c r="H477" s="405"/>
      <c r="I477" s="405"/>
      <c r="J477" s="405"/>
    </row>
    <row r="478" spans="1:10" ht="14.25" customHeight="1">
      <c r="A478" s="405"/>
      <c r="B478" s="405"/>
      <c r="C478" s="405"/>
      <c r="D478" s="405"/>
      <c r="E478" s="405"/>
      <c r="F478" s="405"/>
      <c r="G478" s="405"/>
      <c r="H478" s="405"/>
      <c r="I478" s="405"/>
      <c r="J478" s="405"/>
    </row>
    <row r="479" spans="1:10" ht="14.25" customHeight="1">
      <c r="A479" s="405"/>
      <c r="B479" s="405"/>
      <c r="C479" s="405"/>
      <c r="D479" s="405"/>
      <c r="E479" s="405"/>
      <c r="F479" s="405"/>
      <c r="G479" s="405"/>
      <c r="H479" s="405"/>
      <c r="I479" s="405"/>
      <c r="J479" s="405"/>
    </row>
    <row r="480" spans="1:10" ht="14.25" customHeight="1">
      <c r="A480" s="405"/>
      <c r="B480" s="405"/>
      <c r="C480" s="405"/>
      <c r="D480" s="405"/>
      <c r="E480" s="405"/>
      <c r="F480" s="405"/>
      <c r="G480" s="405"/>
      <c r="H480" s="405"/>
      <c r="I480" s="405"/>
      <c r="J480" s="405"/>
    </row>
    <row r="481" spans="1:10" ht="14.25" customHeight="1">
      <c r="A481" s="405"/>
      <c r="B481" s="405"/>
      <c r="C481" s="405"/>
      <c r="D481" s="405"/>
      <c r="E481" s="405"/>
      <c r="F481" s="405"/>
      <c r="G481" s="405"/>
      <c r="H481" s="405"/>
      <c r="I481" s="405"/>
      <c r="J481" s="405"/>
    </row>
    <row r="482" spans="1:10" ht="14.25" customHeight="1">
      <c r="A482" s="405"/>
      <c r="B482" s="405"/>
      <c r="C482" s="405"/>
      <c r="D482" s="405"/>
      <c r="E482" s="405"/>
      <c r="F482" s="405"/>
      <c r="G482" s="405"/>
      <c r="H482" s="405"/>
      <c r="I482" s="405"/>
      <c r="J482" s="405"/>
    </row>
    <row r="483" spans="1:10" ht="14.25" customHeight="1">
      <c r="A483" s="405"/>
      <c r="B483" s="405"/>
      <c r="C483" s="405"/>
      <c r="D483" s="405"/>
      <c r="E483" s="405"/>
      <c r="F483" s="405"/>
      <c r="G483" s="405"/>
      <c r="H483" s="405"/>
      <c r="I483" s="405"/>
      <c r="J483" s="405"/>
    </row>
    <row r="484" spans="1:10" ht="14.25" customHeight="1">
      <c r="A484" s="405"/>
      <c r="B484" s="405"/>
      <c r="C484" s="405"/>
      <c r="D484" s="405"/>
      <c r="E484" s="405"/>
      <c r="F484" s="405"/>
      <c r="G484" s="405"/>
      <c r="H484" s="405"/>
      <c r="I484" s="405"/>
      <c r="J484" s="405"/>
    </row>
    <row r="485" spans="1:10" ht="14.25" customHeight="1">
      <c r="A485" s="405"/>
      <c r="B485" s="405"/>
      <c r="C485" s="405"/>
      <c r="D485" s="405"/>
      <c r="E485" s="405"/>
      <c r="F485" s="405"/>
      <c r="G485" s="405"/>
      <c r="H485" s="405"/>
      <c r="I485" s="405"/>
      <c r="J485" s="405"/>
    </row>
    <row r="486" spans="1:10" ht="14.25" customHeight="1">
      <c r="A486" s="405"/>
      <c r="B486" s="405"/>
      <c r="C486" s="405"/>
      <c r="D486" s="405"/>
      <c r="E486" s="405"/>
      <c r="F486" s="405"/>
      <c r="G486" s="405"/>
      <c r="H486" s="405"/>
      <c r="I486" s="405"/>
      <c r="J486" s="405"/>
    </row>
    <row r="487" spans="1:10" ht="14.25" customHeight="1">
      <c r="A487" s="405"/>
      <c r="B487" s="405"/>
      <c r="C487" s="405"/>
      <c r="D487" s="405"/>
      <c r="E487" s="405"/>
      <c r="F487" s="405"/>
      <c r="G487" s="405"/>
      <c r="H487" s="405"/>
      <c r="I487" s="405"/>
      <c r="J487" s="405"/>
    </row>
    <row r="488" spans="1:10" ht="14.25" customHeight="1">
      <c r="A488" s="405"/>
      <c r="B488" s="405"/>
      <c r="C488" s="405"/>
      <c r="D488" s="405"/>
      <c r="E488" s="405"/>
      <c r="F488" s="405"/>
      <c r="G488" s="405"/>
      <c r="H488" s="405"/>
      <c r="I488" s="405"/>
      <c r="J488" s="405"/>
    </row>
    <row r="489" spans="1:10" ht="14.25" customHeight="1">
      <c r="A489" s="405"/>
      <c r="B489" s="405"/>
      <c r="C489" s="405"/>
      <c r="D489" s="405"/>
      <c r="E489" s="405"/>
      <c r="F489" s="405"/>
      <c r="G489" s="405"/>
      <c r="H489" s="405"/>
      <c r="I489" s="405"/>
      <c r="J489" s="405"/>
    </row>
    <row r="490" spans="1:10" ht="14.25" customHeight="1">
      <c r="A490" s="405"/>
      <c r="B490" s="405"/>
      <c r="C490" s="405"/>
      <c r="D490" s="405"/>
      <c r="E490" s="405"/>
      <c r="F490" s="405"/>
      <c r="G490" s="405"/>
      <c r="H490" s="405"/>
      <c r="I490" s="405"/>
      <c r="J490" s="405"/>
    </row>
    <row r="491" spans="1:10" ht="14.25" customHeight="1">
      <c r="A491" s="405"/>
      <c r="B491" s="405"/>
      <c r="C491" s="405"/>
      <c r="D491" s="405"/>
      <c r="E491" s="405"/>
      <c r="F491" s="405"/>
      <c r="G491" s="405"/>
      <c r="H491" s="405"/>
      <c r="I491" s="405"/>
      <c r="J491" s="405"/>
    </row>
    <row r="492" spans="1:10" ht="14.25" customHeight="1">
      <c r="A492" s="405"/>
      <c r="B492" s="405"/>
      <c r="C492" s="405"/>
      <c r="D492" s="405"/>
      <c r="E492" s="405"/>
      <c r="F492" s="405"/>
      <c r="G492" s="405"/>
      <c r="H492" s="405"/>
      <c r="I492" s="405"/>
      <c r="J492" s="405"/>
    </row>
    <row r="493" spans="1:10" ht="14.25" customHeight="1">
      <c r="A493" s="405"/>
      <c r="B493" s="405"/>
      <c r="C493" s="405"/>
      <c r="D493" s="405"/>
      <c r="E493" s="405"/>
      <c r="F493" s="405"/>
      <c r="G493" s="405"/>
      <c r="H493" s="405"/>
      <c r="I493" s="405"/>
      <c r="J493" s="405"/>
    </row>
    <row r="494" spans="1:10" ht="14.25" customHeight="1">
      <c r="A494" s="405"/>
      <c r="B494" s="405"/>
      <c r="C494" s="405"/>
      <c r="D494" s="405"/>
      <c r="E494" s="405"/>
      <c r="F494" s="405"/>
      <c r="G494" s="405"/>
      <c r="H494" s="405"/>
      <c r="I494" s="405"/>
      <c r="J494" s="405"/>
    </row>
    <row r="495" spans="1:10" ht="14.25" customHeight="1">
      <c r="A495" s="405"/>
      <c r="B495" s="405"/>
      <c r="C495" s="405"/>
      <c r="D495" s="405"/>
      <c r="E495" s="405"/>
      <c r="F495" s="405"/>
      <c r="G495" s="405"/>
      <c r="H495" s="405"/>
      <c r="I495" s="405"/>
      <c r="J495" s="405"/>
    </row>
    <row r="496" spans="1:10" ht="14.25" customHeight="1">
      <c r="A496" s="405"/>
      <c r="B496" s="405"/>
      <c r="C496" s="405"/>
      <c r="D496" s="405"/>
      <c r="E496" s="405"/>
      <c r="F496" s="405"/>
      <c r="G496" s="405"/>
      <c r="H496" s="405"/>
      <c r="I496" s="405"/>
      <c r="J496" s="405"/>
    </row>
    <row r="497" spans="1:10" ht="14.25" customHeight="1">
      <c r="A497" s="405"/>
      <c r="B497" s="405"/>
      <c r="C497" s="405"/>
      <c r="D497" s="405"/>
      <c r="E497" s="405"/>
      <c r="F497" s="405"/>
      <c r="G497" s="405"/>
      <c r="H497" s="405"/>
      <c r="I497" s="405"/>
      <c r="J497" s="405"/>
    </row>
    <row r="498" spans="1:10" ht="14.25" customHeight="1">
      <c r="A498" s="405"/>
      <c r="B498" s="405"/>
      <c r="C498" s="405"/>
      <c r="D498" s="405"/>
      <c r="E498" s="405"/>
      <c r="F498" s="405"/>
      <c r="G498" s="405"/>
      <c r="H498" s="405"/>
      <c r="I498" s="405"/>
      <c r="J498" s="405"/>
    </row>
    <row r="499" spans="1:10" ht="14.25" customHeight="1">
      <c r="A499" s="405"/>
      <c r="B499" s="405"/>
      <c r="C499" s="405"/>
      <c r="D499" s="405"/>
      <c r="E499" s="405"/>
      <c r="F499" s="405"/>
      <c r="G499" s="405"/>
      <c r="H499" s="405"/>
      <c r="I499" s="405"/>
      <c r="J499" s="405"/>
    </row>
    <row r="500" spans="1:10" ht="14.25" customHeight="1">
      <c r="A500" s="405"/>
      <c r="B500" s="405"/>
      <c r="C500" s="405"/>
      <c r="D500" s="405"/>
      <c r="E500" s="405"/>
      <c r="F500" s="405"/>
      <c r="G500" s="405"/>
      <c r="H500" s="405"/>
      <c r="I500" s="405"/>
      <c r="J500" s="405"/>
    </row>
    <row r="501" spans="1:10" ht="14.25" customHeight="1">
      <c r="A501" s="405"/>
      <c r="B501" s="405"/>
      <c r="C501" s="405"/>
      <c r="D501" s="405"/>
      <c r="E501" s="405"/>
      <c r="F501" s="405"/>
      <c r="G501" s="405"/>
      <c r="H501" s="405"/>
      <c r="I501" s="405"/>
      <c r="J501" s="405"/>
    </row>
    <row r="502" spans="1:10" ht="14.25" customHeight="1">
      <c r="A502" s="405"/>
      <c r="B502" s="405"/>
      <c r="C502" s="405"/>
      <c r="D502" s="405"/>
      <c r="E502" s="405"/>
      <c r="F502" s="405"/>
      <c r="G502" s="405"/>
      <c r="H502" s="405"/>
      <c r="I502" s="405"/>
      <c r="J502" s="405"/>
    </row>
    <row r="503" spans="1:10" ht="14.25" customHeight="1">
      <c r="A503" s="405"/>
      <c r="B503" s="405"/>
      <c r="C503" s="405"/>
      <c r="D503" s="405"/>
      <c r="E503" s="405"/>
      <c r="F503" s="405"/>
      <c r="G503" s="405"/>
      <c r="H503" s="405"/>
      <c r="I503" s="405"/>
      <c r="J503" s="405"/>
    </row>
    <row r="504" spans="1:10" ht="14.25" customHeight="1">
      <c r="A504" s="405"/>
      <c r="B504" s="405"/>
      <c r="C504" s="405"/>
      <c r="D504" s="405"/>
      <c r="E504" s="405"/>
      <c r="F504" s="405"/>
      <c r="G504" s="405"/>
      <c r="H504" s="405"/>
      <c r="I504" s="405"/>
      <c r="J504" s="405"/>
    </row>
    <row r="505" spans="1:10" ht="14.25" customHeight="1">
      <c r="A505" s="405"/>
      <c r="B505" s="405"/>
      <c r="C505" s="405"/>
      <c r="D505" s="405"/>
      <c r="E505" s="405"/>
      <c r="F505" s="405"/>
      <c r="G505" s="405"/>
      <c r="H505" s="405"/>
      <c r="I505" s="405"/>
      <c r="J505" s="405"/>
    </row>
    <row r="506" spans="1:10" ht="14.25" customHeight="1">
      <c r="A506" s="405"/>
      <c r="B506" s="405"/>
      <c r="C506" s="405"/>
      <c r="D506" s="405"/>
      <c r="E506" s="405"/>
      <c r="F506" s="405"/>
      <c r="G506" s="405"/>
      <c r="H506" s="405"/>
      <c r="I506" s="405"/>
      <c r="J506" s="405"/>
    </row>
    <row r="507" spans="1:10" ht="14.25" customHeight="1">
      <c r="A507" s="405"/>
      <c r="B507" s="405"/>
      <c r="C507" s="405"/>
      <c r="D507" s="405"/>
      <c r="E507" s="405"/>
      <c r="F507" s="405"/>
      <c r="G507" s="405"/>
      <c r="H507" s="405"/>
      <c r="I507" s="405"/>
      <c r="J507" s="405"/>
    </row>
    <row r="508" spans="1:10" ht="14.25" customHeight="1">
      <c r="A508" s="405"/>
      <c r="B508" s="405"/>
      <c r="C508" s="405"/>
      <c r="D508" s="405"/>
      <c r="E508" s="405"/>
      <c r="F508" s="405"/>
      <c r="G508" s="405"/>
      <c r="H508" s="405"/>
      <c r="I508" s="405"/>
      <c r="J508" s="405"/>
    </row>
    <row r="509" spans="1:10" ht="14.25" customHeight="1">
      <c r="A509" s="405"/>
      <c r="B509" s="405"/>
      <c r="C509" s="405"/>
      <c r="D509" s="405"/>
      <c r="E509" s="405"/>
      <c r="F509" s="405"/>
      <c r="G509" s="405"/>
      <c r="H509" s="405"/>
      <c r="I509" s="405"/>
      <c r="J509" s="405"/>
    </row>
    <row r="510" spans="1:10" ht="14.25" customHeight="1">
      <c r="A510" s="405"/>
      <c r="B510" s="405"/>
      <c r="C510" s="405"/>
      <c r="D510" s="405"/>
      <c r="E510" s="405"/>
      <c r="F510" s="405"/>
      <c r="G510" s="405"/>
      <c r="H510" s="405"/>
      <c r="I510" s="405"/>
      <c r="J510" s="405"/>
    </row>
    <row r="511" spans="1:10" ht="14.25" customHeight="1">
      <c r="A511" s="405"/>
      <c r="B511" s="405"/>
      <c r="C511" s="405"/>
      <c r="D511" s="405"/>
      <c r="E511" s="405"/>
      <c r="F511" s="405"/>
      <c r="G511" s="405"/>
      <c r="H511" s="405"/>
      <c r="I511" s="405"/>
      <c r="J511" s="405"/>
    </row>
    <row r="512" spans="1:10" ht="14.25" customHeight="1">
      <c r="A512" s="405"/>
      <c r="B512" s="405"/>
      <c r="C512" s="405"/>
      <c r="D512" s="405"/>
      <c r="E512" s="405"/>
      <c r="F512" s="405"/>
      <c r="G512" s="405"/>
      <c r="H512" s="405"/>
      <c r="I512" s="405"/>
      <c r="J512" s="405"/>
    </row>
    <row r="513" spans="1:10" ht="14.25" customHeight="1">
      <c r="A513" s="405"/>
      <c r="B513" s="405"/>
      <c r="C513" s="405"/>
      <c r="D513" s="405"/>
      <c r="E513" s="405"/>
      <c r="F513" s="405"/>
      <c r="G513" s="405"/>
      <c r="H513" s="405"/>
      <c r="I513" s="405"/>
      <c r="J513" s="405"/>
    </row>
    <row r="514" spans="1:10" ht="14.25" customHeight="1">
      <c r="A514" s="405"/>
      <c r="B514" s="405"/>
      <c r="C514" s="405"/>
      <c r="D514" s="405"/>
      <c r="E514" s="405"/>
      <c r="F514" s="405"/>
      <c r="G514" s="405"/>
      <c r="H514" s="405"/>
      <c r="I514" s="405"/>
      <c r="J514" s="405"/>
    </row>
    <row r="515" spans="1:10" ht="14.25" customHeight="1">
      <c r="A515" s="405"/>
      <c r="B515" s="405"/>
      <c r="C515" s="405"/>
      <c r="D515" s="405"/>
      <c r="E515" s="405"/>
      <c r="F515" s="405"/>
      <c r="G515" s="405"/>
      <c r="H515" s="405"/>
      <c r="I515" s="405"/>
      <c r="J515" s="405"/>
    </row>
    <row r="516" spans="1:10" ht="14.25" customHeight="1">
      <c r="A516" s="405"/>
      <c r="B516" s="405"/>
      <c r="C516" s="405"/>
      <c r="D516" s="405"/>
      <c r="E516" s="405"/>
      <c r="F516" s="405"/>
      <c r="G516" s="405"/>
      <c r="H516" s="405"/>
      <c r="I516" s="405"/>
      <c r="J516" s="405"/>
    </row>
    <row r="517" spans="1:10" ht="14.25" customHeight="1">
      <c r="A517" s="405"/>
      <c r="B517" s="405"/>
      <c r="C517" s="405"/>
      <c r="D517" s="405"/>
      <c r="E517" s="405"/>
      <c r="F517" s="405"/>
      <c r="G517" s="405"/>
      <c r="H517" s="405"/>
      <c r="I517" s="405"/>
      <c r="J517" s="405"/>
    </row>
    <row r="518" spans="1:10" ht="14.25" customHeight="1">
      <c r="A518" s="405"/>
      <c r="B518" s="405"/>
      <c r="C518" s="405"/>
      <c r="D518" s="405"/>
      <c r="E518" s="405"/>
      <c r="F518" s="405"/>
      <c r="G518" s="405"/>
      <c r="H518" s="405"/>
      <c r="I518" s="405"/>
      <c r="J518" s="405"/>
    </row>
    <row r="519" spans="1:10" ht="14.25" customHeight="1">
      <c r="A519" s="405"/>
      <c r="B519" s="405"/>
      <c r="C519" s="405"/>
      <c r="D519" s="405"/>
      <c r="E519" s="405"/>
      <c r="F519" s="405"/>
      <c r="G519" s="405"/>
      <c r="H519" s="405"/>
      <c r="I519" s="405"/>
      <c r="J519" s="405"/>
    </row>
    <row r="520" spans="1:10" ht="14.25" customHeight="1">
      <c r="A520" s="405"/>
      <c r="B520" s="405"/>
      <c r="C520" s="405"/>
      <c r="D520" s="405"/>
      <c r="E520" s="405"/>
      <c r="F520" s="405"/>
      <c r="G520" s="405"/>
      <c r="H520" s="405"/>
      <c r="I520" s="405"/>
      <c r="J520" s="405"/>
    </row>
    <row r="521" spans="1:10" ht="14.25" customHeight="1">
      <c r="A521" s="405"/>
      <c r="B521" s="405"/>
      <c r="C521" s="405"/>
      <c r="D521" s="405"/>
      <c r="E521" s="405"/>
      <c r="F521" s="405"/>
      <c r="G521" s="405"/>
      <c r="H521" s="405"/>
      <c r="I521" s="405"/>
      <c r="J521" s="405"/>
    </row>
    <row r="522" spans="1:10" ht="14.25" customHeight="1">
      <c r="A522" s="405"/>
      <c r="B522" s="405"/>
      <c r="C522" s="405"/>
      <c r="D522" s="405"/>
      <c r="E522" s="405"/>
      <c r="F522" s="405"/>
      <c r="G522" s="405"/>
      <c r="H522" s="405"/>
      <c r="I522" s="405"/>
      <c r="J522" s="405"/>
    </row>
    <row r="523" spans="1:10" ht="14.25" customHeight="1">
      <c r="A523" s="405"/>
      <c r="B523" s="405"/>
      <c r="C523" s="405"/>
      <c r="D523" s="405"/>
      <c r="E523" s="405"/>
      <c r="F523" s="405"/>
      <c r="G523" s="405"/>
      <c r="H523" s="405"/>
      <c r="I523" s="405"/>
      <c r="J523" s="405"/>
    </row>
    <row r="524" spans="1:10" ht="14.25" customHeight="1">
      <c r="A524" s="405"/>
      <c r="B524" s="405"/>
      <c r="C524" s="405"/>
      <c r="D524" s="405"/>
      <c r="E524" s="405"/>
      <c r="F524" s="405"/>
      <c r="G524" s="405"/>
      <c r="H524" s="405"/>
      <c r="I524" s="405"/>
      <c r="J524" s="405"/>
    </row>
    <row r="525" spans="1:10" ht="14.25" customHeight="1">
      <c r="A525" s="405"/>
      <c r="B525" s="405"/>
      <c r="C525" s="405"/>
      <c r="D525" s="405"/>
      <c r="E525" s="405"/>
      <c r="F525" s="405"/>
      <c r="G525" s="405"/>
      <c r="H525" s="405"/>
      <c r="I525" s="405"/>
      <c r="J525" s="405"/>
    </row>
    <row r="526" spans="1:10" ht="14.25" customHeight="1">
      <c r="A526" s="405"/>
      <c r="B526" s="405"/>
      <c r="C526" s="405"/>
      <c r="D526" s="405"/>
      <c r="E526" s="405"/>
      <c r="F526" s="405"/>
      <c r="G526" s="405"/>
      <c r="H526" s="405"/>
      <c r="I526" s="405"/>
      <c r="J526" s="405"/>
    </row>
    <row r="527" spans="1:10" ht="14.25" customHeight="1">
      <c r="A527" s="405"/>
      <c r="B527" s="405"/>
      <c r="C527" s="405"/>
      <c r="D527" s="405"/>
      <c r="E527" s="405"/>
      <c r="F527" s="405"/>
      <c r="G527" s="405"/>
      <c r="H527" s="405"/>
      <c r="I527" s="405"/>
      <c r="J527" s="405"/>
    </row>
    <row r="528" spans="1:10" ht="14.25" customHeight="1">
      <c r="A528" s="405"/>
      <c r="B528" s="405"/>
      <c r="C528" s="405"/>
      <c r="D528" s="405"/>
      <c r="E528" s="405"/>
      <c r="F528" s="405"/>
      <c r="G528" s="405"/>
      <c r="H528" s="405"/>
      <c r="I528" s="405"/>
      <c r="J528" s="405"/>
    </row>
    <row r="529" spans="1:10" ht="14.25" customHeight="1">
      <c r="A529" s="405"/>
      <c r="B529" s="405"/>
      <c r="C529" s="405"/>
      <c r="D529" s="405"/>
      <c r="E529" s="405"/>
      <c r="F529" s="405"/>
      <c r="G529" s="405"/>
      <c r="H529" s="405"/>
      <c r="I529" s="405"/>
      <c r="J529" s="405"/>
    </row>
    <row r="530" spans="1:10" ht="14.25" customHeight="1">
      <c r="A530" s="405"/>
      <c r="B530" s="405"/>
      <c r="C530" s="405"/>
      <c r="D530" s="405"/>
      <c r="E530" s="405"/>
      <c r="F530" s="405"/>
      <c r="G530" s="405"/>
      <c r="H530" s="405"/>
      <c r="I530" s="405"/>
      <c r="J530" s="405"/>
    </row>
    <row r="531" spans="1:10" ht="14.25" customHeight="1">
      <c r="A531" s="405"/>
      <c r="B531" s="405"/>
      <c r="C531" s="405"/>
      <c r="D531" s="405"/>
      <c r="E531" s="405"/>
      <c r="F531" s="405"/>
      <c r="G531" s="405"/>
      <c r="H531" s="405"/>
      <c r="I531" s="405"/>
      <c r="J531" s="405"/>
    </row>
    <row r="532" spans="1:10" ht="14.25" customHeight="1">
      <c r="A532" s="405"/>
      <c r="B532" s="405"/>
      <c r="C532" s="405"/>
      <c r="D532" s="405"/>
      <c r="E532" s="405"/>
      <c r="F532" s="405"/>
      <c r="G532" s="405"/>
      <c r="H532" s="405"/>
      <c r="I532" s="405"/>
      <c r="J532" s="405"/>
    </row>
    <row r="533" spans="1:10" ht="14.25" customHeight="1">
      <c r="A533" s="405"/>
      <c r="B533" s="405"/>
      <c r="C533" s="405"/>
      <c r="D533" s="405"/>
      <c r="E533" s="405"/>
      <c r="F533" s="405"/>
      <c r="G533" s="405"/>
      <c r="H533" s="405"/>
      <c r="I533" s="405"/>
      <c r="J533" s="405"/>
    </row>
    <row r="534" spans="1:10" ht="14.25" customHeight="1">
      <c r="A534" s="405"/>
      <c r="B534" s="405"/>
      <c r="C534" s="405"/>
      <c r="D534" s="405"/>
      <c r="E534" s="405"/>
      <c r="F534" s="405"/>
      <c r="G534" s="405"/>
      <c r="H534" s="405"/>
      <c r="I534" s="405"/>
      <c r="J534" s="405"/>
    </row>
    <row r="535" spans="1:10" ht="14.25" customHeight="1">
      <c r="A535" s="405"/>
      <c r="B535" s="405"/>
      <c r="C535" s="405"/>
      <c r="D535" s="405"/>
      <c r="E535" s="405"/>
      <c r="F535" s="405"/>
      <c r="G535" s="405"/>
      <c r="H535" s="405"/>
      <c r="I535" s="405"/>
      <c r="J535" s="405"/>
    </row>
    <row r="536" spans="1:10" ht="14.25" customHeight="1">
      <c r="A536" s="405"/>
      <c r="B536" s="405"/>
      <c r="C536" s="405"/>
      <c r="D536" s="405"/>
      <c r="E536" s="405"/>
      <c r="F536" s="405"/>
      <c r="G536" s="405"/>
      <c r="H536" s="405"/>
      <c r="I536" s="405"/>
      <c r="J536" s="405"/>
    </row>
    <row r="537" spans="1:10" ht="14.25" customHeight="1">
      <c r="A537" s="405"/>
      <c r="B537" s="405"/>
      <c r="C537" s="405"/>
      <c r="D537" s="405"/>
      <c r="E537" s="405"/>
      <c r="F537" s="405"/>
      <c r="G537" s="405"/>
      <c r="H537" s="405"/>
      <c r="I537" s="405"/>
      <c r="J537" s="405"/>
    </row>
    <row r="538" spans="1:10" ht="14.25" customHeight="1">
      <c r="A538" s="405"/>
      <c r="B538" s="405"/>
      <c r="C538" s="405"/>
      <c r="D538" s="405"/>
      <c r="E538" s="405"/>
      <c r="F538" s="405"/>
      <c r="G538" s="405"/>
      <c r="H538" s="405"/>
      <c r="I538" s="405"/>
      <c r="J538" s="405"/>
    </row>
    <row r="539" spans="1:10" ht="14.25" customHeight="1">
      <c r="A539" s="405"/>
      <c r="B539" s="405"/>
      <c r="C539" s="405"/>
      <c r="D539" s="405"/>
      <c r="E539" s="405"/>
      <c r="F539" s="405"/>
      <c r="G539" s="405"/>
      <c r="H539" s="405"/>
      <c r="I539" s="405"/>
      <c r="J539" s="405"/>
    </row>
    <row r="540" spans="1:10" ht="14.25" customHeight="1">
      <c r="A540" s="405"/>
      <c r="B540" s="405"/>
      <c r="C540" s="405"/>
      <c r="D540" s="405"/>
      <c r="E540" s="405"/>
      <c r="F540" s="405"/>
      <c r="G540" s="405"/>
      <c r="H540" s="405"/>
      <c r="I540" s="405"/>
      <c r="J540" s="405"/>
    </row>
    <row r="541" spans="1:10" ht="14.25" customHeight="1">
      <c r="A541" s="405"/>
      <c r="B541" s="405"/>
      <c r="C541" s="405"/>
      <c r="D541" s="405"/>
      <c r="E541" s="405"/>
      <c r="F541" s="405"/>
      <c r="G541" s="405"/>
      <c r="H541" s="405"/>
      <c r="I541" s="405"/>
      <c r="J541" s="405"/>
    </row>
    <row r="542" spans="1:10" ht="14.25" customHeight="1">
      <c r="A542" s="405"/>
      <c r="B542" s="405"/>
      <c r="C542" s="405"/>
      <c r="D542" s="405"/>
      <c r="E542" s="405"/>
      <c r="F542" s="405"/>
      <c r="G542" s="405"/>
      <c r="H542" s="405"/>
      <c r="I542" s="405"/>
      <c r="J542" s="405"/>
    </row>
    <row r="543" spans="1:10" ht="14.25" customHeight="1">
      <c r="A543" s="405"/>
      <c r="B543" s="405"/>
      <c r="C543" s="405"/>
      <c r="D543" s="405"/>
      <c r="E543" s="405"/>
      <c r="F543" s="405"/>
      <c r="G543" s="405"/>
      <c r="H543" s="405"/>
      <c r="I543" s="405"/>
      <c r="J543" s="405"/>
    </row>
    <row r="544" spans="1:10" ht="14.25" customHeight="1">
      <c r="A544" s="405"/>
      <c r="B544" s="405"/>
      <c r="C544" s="405"/>
      <c r="D544" s="405"/>
      <c r="E544" s="405"/>
      <c r="F544" s="405"/>
      <c r="G544" s="405"/>
      <c r="H544" s="405"/>
      <c r="I544" s="405"/>
      <c r="J544" s="405"/>
    </row>
    <row r="545" spans="1:10" ht="14.25" customHeight="1">
      <c r="A545" s="405"/>
      <c r="B545" s="405"/>
      <c r="C545" s="405"/>
      <c r="D545" s="405"/>
      <c r="E545" s="405"/>
      <c r="F545" s="405"/>
      <c r="G545" s="405"/>
      <c r="H545" s="405"/>
      <c r="I545" s="405"/>
      <c r="J545" s="405"/>
    </row>
    <row r="546" spans="1:10" ht="14.25" customHeight="1">
      <c r="A546" s="405"/>
      <c r="B546" s="405"/>
      <c r="C546" s="405"/>
      <c r="D546" s="405"/>
      <c r="E546" s="405"/>
      <c r="F546" s="405"/>
      <c r="G546" s="405"/>
      <c r="H546" s="405"/>
      <c r="I546" s="405"/>
      <c r="J546" s="405"/>
    </row>
    <row r="547" spans="1:10" ht="14.25" customHeight="1">
      <c r="A547" s="405"/>
      <c r="B547" s="405"/>
      <c r="C547" s="405"/>
      <c r="D547" s="405"/>
      <c r="E547" s="405"/>
      <c r="F547" s="405"/>
      <c r="G547" s="405"/>
      <c r="H547" s="405"/>
      <c r="I547" s="405"/>
      <c r="J547" s="405"/>
    </row>
    <row r="548" spans="1:10" ht="14.25" customHeight="1">
      <c r="A548" s="405"/>
      <c r="B548" s="405"/>
      <c r="C548" s="405"/>
      <c r="D548" s="405"/>
      <c r="E548" s="405"/>
      <c r="F548" s="405"/>
      <c r="G548" s="405"/>
      <c r="H548" s="405"/>
      <c r="I548" s="405"/>
      <c r="J548" s="405"/>
    </row>
    <row r="549" spans="1:10" ht="14.25" customHeight="1">
      <c r="A549" s="405"/>
      <c r="B549" s="405"/>
      <c r="C549" s="405"/>
      <c r="D549" s="405"/>
      <c r="E549" s="405"/>
      <c r="F549" s="405"/>
      <c r="G549" s="405"/>
      <c r="H549" s="405"/>
      <c r="I549" s="405"/>
      <c r="J549" s="405"/>
    </row>
    <row r="550" spans="1:10" ht="14.25" customHeight="1">
      <c r="A550" s="405"/>
      <c r="B550" s="405"/>
      <c r="C550" s="405"/>
      <c r="D550" s="405"/>
      <c r="E550" s="405"/>
      <c r="F550" s="405"/>
      <c r="G550" s="405"/>
      <c r="H550" s="405"/>
      <c r="I550" s="405"/>
      <c r="J550" s="405"/>
    </row>
    <row r="551" spans="1:10" ht="14.25" customHeight="1">
      <c r="A551" s="405"/>
      <c r="B551" s="405"/>
      <c r="C551" s="405"/>
      <c r="D551" s="405"/>
      <c r="E551" s="405"/>
      <c r="F551" s="405"/>
      <c r="G551" s="405"/>
      <c r="H551" s="405"/>
      <c r="I551" s="405"/>
      <c r="J551" s="405"/>
    </row>
    <row r="552" spans="1:10" ht="14.25" customHeight="1">
      <c r="A552" s="405"/>
      <c r="B552" s="405"/>
      <c r="C552" s="405"/>
      <c r="D552" s="405"/>
      <c r="E552" s="405"/>
      <c r="F552" s="405"/>
      <c r="G552" s="405"/>
      <c r="H552" s="405"/>
      <c r="I552" s="405"/>
      <c r="J552" s="405"/>
    </row>
    <row r="553" spans="1:10" ht="14.25" customHeight="1">
      <c r="A553" s="405"/>
      <c r="B553" s="405"/>
      <c r="C553" s="405"/>
      <c r="D553" s="405"/>
      <c r="E553" s="405"/>
      <c r="F553" s="405"/>
      <c r="G553" s="405"/>
      <c r="H553" s="405"/>
      <c r="I553" s="405"/>
      <c r="J553" s="405"/>
    </row>
    <row r="554" spans="1:10" ht="14.25" customHeight="1">
      <c r="A554" s="405"/>
      <c r="B554" s="405"/>
      <c r="C554" s="405"/>
      <c r="D554" s="405"/>
      <c r="E554" s="405"/>
      <c r="F554" s="405"/>
      <c r="G554" s="405"/>
      <c r="H554" s="405"/>
      <c r="I554" s="405"/>
      <c r="J554" s="405"/>
    </row>
    <row r="555" spans="1:10" ht="14.25" customHeight="1">
      <c r="A555" s="405"/>
      <c r="B555" s="405"/>
      <c r="C555" s="405"/>
      <c r="D555" s="405"/>
      <c r="E555" s="405"/>
      <c r="F555" s="405"/>
      <c r="G555" s="405"/>
      <c r="H555" s="405"/>
      <c r="I555" s="405"/>
      <c r="J555" s="405"/>
    </row>
    <row r="556" spans="1:10" ht="14.25" customHeight="1">
      <c r="A556" s="405"/>
      <c r="B556" s="405"/>
      <c r="C556" s="405"/>
      <c r="D556" s="405"/>
      <c r="E556" s="405"/>
      <c r="F556" s="405"/>
      <c r="G556" s="405"/>
      <c r="H556" s="405"/>
      <c r="I556" s="405"/>
      <c r="J556" s="405"/>
    </row>
    <row r="557" spans="1:10" ht="14.25" customHeight="1">
      <c r="A557" s="405"/>
      <c r="B557" s="405"/>
      <c r="C557" s="405"/>
      <c r="D557" s="405"/>
      <c r="E557" s="405"/>
      <c r="F557" s="405"/>
      <c r="G557" s="405"/>
      <c r="H557" s="405"/>
      <c r="I557" s="405"/>
      <c r="J557" s="405"/>
    </row>
    <row r="558" spans="1:10" ht="14.25" customHeight="1">
      <c r="A558" s="405"/>
      <c r="B558" s="405"/>
      <c r="C558" s="405"/>
      <c r="D558" s="405"/>
      <c r="E558" s="405"/>
      <c r="F558" s="405"/>
      <c r="G558" s="405"/>
      <c r="H558" s="405"/>
      <c r="I558" s="405"/>
      <c r="J558" s="405"/>
    </row>
    <row r="559" spans="1:10" ht="14.25" customHeight="1">
      <c r="A559" s="405"/>
      <c r="B559" s="405"/>
      <c r="C559" s="405"/>
      <c r="D559" s="405"/>
      <c r="E559" s="405"/>
      <c r="F559" s="405"/>
      <c r="G559" s="405"/>
      <c r="H559" s="405"/>
      <c r="I559" s="405"/>
      <c r="J559" s="405"/>
    </row>
    <row r="560" spans="1:10" ht="14.25" customHeight="1">
      <c r="A560" s="405"/>
      <c r="B560" s="405"/>
      <c r="C560" s="405"/>
      <c r="D560" s="405"/>
      <c r="E560" s="405"/>
      <c r="F560" s="405"/>
      <c r="G560" s="405"/>
      <c r="H560" s="405"/>
      <c r="I560" s="405"/>
      <c r="J560" s="405"/>
    </row>
    <row r="561" spans="1:10" ht="14.25" customHeight="1">
      <c r="A561" s="405"/>
      <c r="B561" s="405"/>
      <c r="C561" s="405"/>
      <c r="D561" s="405"/>
      <c r="E561" s="405"/>
      <c r="F561" s="405"/>
      <c r="G561" s="405"/>
      <c r="H561" s="405"/>
      <c r="I561" s="405"/>
      <c r="J561" s="405"/>
    </row>
    <row r="562" spans="1:10" ht="14.25" customHeight="1">
      <c r="A562" s="405"/>
      <c r="B562" s="405"/>
      <c r="C562" s="405"/>
      <c r="D562" s="405"/>
      <c r="E562" s="405"/>
      <c r="F562" s="405"/>
      <c r="G562" s="405"/>
      <c r="H562" s="405"/>
      <c r="I562" s="405"/>
      <c r="J562" s="405"/>
    </row>
    <row r="563" spans="1:10" ht="14.25" customHeight="1">
      <c r="A563" s="405"/>
      <c r="B563" s="405"/>
      <c r="C563" s="405"/>
      <c r="D563" s="405"/>
      <c r="E563" s="405"/>
      <c r="F563" s="405"/>
      <c r="G563" s="405"/>
      <c r="H563" s="405"/>
      <c r="I563" s="405"/>
      <c r="J563" s="405"/>
    </row>
    <row r="564" spans="1:10" ht="14.25" customHeight="1">
      <c r="A564" s="405"/>
      <c r="B564" s="405"/>
      <c r="C564" s="405"/>
      <c r="D564" s="405"/>
      <c r="E564" s="405"/>
      <c r="F564" s="405"/>
      <c r="G564" s="405"/>
      <c r="H564" s="405"/>
      <c r="I564" s="405"/>
      <c r="J564" s="405"/>
    </row>
    <row r="565" spans="1:10" ht="14.25" customHeight="1">
      <c r="A565" s="405"/>
      <c r="B565" s="405"/>
      <c r="C565" s="405"/>
      <c r="D565" s="405"/>
      <c r="E565" s="405"/>
      <c r="F565" s="405"/>
      <c r="G565" s="405"/>
      <c r="H565" s="405"/>
      <c r="I565" s="405"/>
      <c r="J565" s="405"/>
    </row>
    <row r="566" spans="1:10" ht="14.25" customHeight="1">
      <c r="A566" s="405"/>
      <c r="B566" s="405"/>
      <c r="C566" s="405"/>
      <c r="D566" s="405"/>
      <c r="E566" s="405"/>
      <c r="F566" s="405"/>
      <c r="G566" s="405"/>
      <c r="H566" s="405"/>
      <c r="I566" s="405"/>
      <c r="J566" s="405"/>
    </row>
    <row r="567" spans="1:10" ht="14.25" customHeight="1">
      <c r="A567" s="405"/>
      <c r="B567" s="405"/>
      <c r="C567" s="405"/>
      <c r="D567" s="405"/>
      <c r="E567" s="405"/>
      <c r="F567" s="405"/>
      <c r="G567" s="405"/>
      <c r="H567" s="405"/>
      <c r="I567" s="405"/>
      <c r="J567" s="405"/>
    </row>
    <row r="568" spans="1:10" ht="14.25" customHeight="1">
      <c r="A568" s="405"/>
      <c r="B568" s="405"/>
      <c r="C568" s="405"/>
      <c r="D568" s="405"/>
      <c r="E568" s="405"/>
      <c r="F568" s="405"/>
      <c r="G568" s="405"/>
      <c r="H568" s="405"/>
      <c r="I568" s="405"/>
      <c r="J568" s="405"/>
    </row>
    <row r="569" spans="1:10" ht="14.25" customHeight="1">
      <c r="A569" s="405"/>
      <c r="B569" s="405"/>
      <c r="C569" s="405"/>
      <c r="D569" s="405"/>
      <c r="E569" s="405"/>
      <c r="F569" s="405"/>
      <c r="G569" s="405"/>
      <c r="H569" s="405"/>
      <c r="I569" s="405"/>
      <c r="J569" s="405"/>
    </row>
    <row r="570" spans="1:10" ht="14.25" customHeight="1">
      <c r="A570" s="405"/>
      <c r="B570" s="405"/>
      <c r="C570" s="405"/>
      <c r="D570" s="405"/>
      <c r="E570" s="405"/>
      <c r="F570" s="405"/>
      <c r="G570" s="405"/>
      <c r="H570" s="405"/>
      <c r="I570" s="405"/>
      <c r="J570" s="405"/>
    </row>
    <row r="571" spans="1:10" ht="14.25" customHeight="1">
      <c r="A571" s="405"/>
      <c r="B571" s="405"/>
      <c r="C571" s="405"/>
      <c r="D571" s="405"/>
      <c r="E571" s="405"/>
      <c r="F571" s="405"/>
      <c r="G571" s="405"/>
      <c r="H571" s="405"/>
      <c r="I571" s="405"/>
      <c r="J571" s="405"/>
    </row>
    <row r="572" spans="1:10" ht="14.25" customHeight="1">
      <c r="A572" s="405"/>
      <c r="B572" s="405"/>
      <c r="C572" s="405"/>
      <c r="D572" s="405"/>
      <c r="E572" s="405"/>
      <c r="F572" s="405"/>
      <c r="G572" s="405"/>
      <c r="H572" s="405"/>
      <c r="I572" s="405"/>
      <c r="J572" s="405"/>
    </row>
    <row r="573" spans="1:10" ht="14.25" customHeight="1">
      <c r="A573" s="405"/>
      <c r="B573" s="405"/>
      <c r="C573" s="405"/>
      <c r="D573" s="405"/>
      <c r="E573" s="405"/>
      <c r="F573" s="405"/>
      <c r="G573" s="405"/>
      <c r="H573" s="405"/>
      <c r="I573" s="405"/>
      <c r="J573" s="405"/>
    </row>
    <row r="574" spans="1:10" ht="14.25" customHeight="1">
      <c r="A574" s="405"/>
      <c r="B574" s="405"/>
      <c r="C574" s="405"/>
      <c r="D574" s="405"/>
      <c r="E574" s="405"/>
      <c r="F574" s="405"/>
      <c r="G574" s="405"/>
      <c r="H574" s="405"/>
      <c r="I574" s="405"/>
      <c r="J574" s="405"/>
    </row>
    <row r="575" spans="1:10" ht="14.25" customHeight="1">
      <c r="A575" s="405"/>
      <c r="B575" s="405"/>
      <c r="C575" s="405"/>
      <c r="D575" s="405"/>
      <c r="E575" s="405"/>
      <c r="F575" s="405"/>
      <c r="G575" s="405"/>
      <c r="H575" s="405"/>
      <c r="I575" s="405"/>
      <c r="J575" s="405"/>
    </row>
    <row r="576" spans="1:10" ht="14.25" customHeight="1">
      <c r="A576" s="405"/>
      <c r="B576" s="405"/>
      <c r="C576" s="405"/>
      <c r="D576" s="405"/>
      <c r="E576" s="405"/>
      <c r="F576" s="405"/>
      <c r="G576" s="405"/>
      <c r="H576" s="405"/>
      <c r="I576" s="405"/>
      <c r="J576" s="405"/>
    </row>
    <row r="577" spans="1:10" ht="14.25" customHeight="1">
      <c r="A577" s="405"/>
      <c r="B577" s="405"/>
      <c r="C577" s="405"/>
      <c r="D577" s="405"/>
      <c r="E577" s="405"/>
      <c r="F577" s="405"/>
      <c r="G577" s="405"/>
      <c r="H577" s="405"/>
      <c r="I577" s="405"/>
      <c r="J577" s="405"/>
    </row>
    <row r="578" spans="1:10" ht="14.25" customHeight="1">
      <c r="A578" s="405"/>
      <c r="B578" s="405"/>
      <c r="C578" s="405"/>
      <c r="D578" s="405"/>
      <c r="E578" s="405"/>
      <c r="F578" s="405"/>
      <c r="G578" s="405"/>
      <c r="H578" s="405"/>
      <c r="I578" s="405"/>
      <c r="J578" s="405"/>
    </row>
    <row r="579" spans="1:10" ht="14.25" customHeight="1">
      <c r="A579" s="405"/>
      <c r="B579" s="405"/>
      <c r="C579" s="405"/>
      <c r="D579" s="405"/>
      <c r="E579" s="405"/>
      <c r="F579" s="405"/>
      <c r="G579" s="405"/>
      <c r="H579" s="405"/>
      <c r="I579" s="405"/>
      <c r="J579" s="405"/>
    </row>
    <row r="580" spans="1:10" ht="14.25" customHeight="1">
      <c r="A580" s="405"/>
      <c r="B580" s="405"/>
      <c r="C580" s="405"/>
      <c r="D580" s="405"/>
      <c r="E580" s="405"/>
      <c r="F580" s="405"/>
      <c r="G580" s="405"/>
      <c r="H580" s="405"/>
      <c r="I580" s="405"/>
      <c r="J580" s="405"/>
    </row>
    <row r="581" spans="1:10" ht="14.25" customHeight="1">
      <c r="A581" s="405"/>
      <c r="B581" s="405"/>
      <c r="C581" s="405"/>
      <c r="D581" s="405"/>
      <c r="E581" s="405"/>
      <c r="F581" s="405"/>
      <c r="G581" s="405"/>
      <c r="H581" s="405"/>
      <c r="I581" s="405"/>
      <c r="J581" s="405"/>
    </row>
    <row r="582" spans="1:10" ht="14.25" customHeight="1">
      <c r="A582" s="405"/>
      <c r="B582" s="405"/>
      <c r="C582" s="405"/>
      <c r="D582" s="405"/>
      <c r="E582" s="405"/>
      <c r="F582" s="405"/>
      <c r="G582" s="405"/>
      <c r="H582" s="405"/>
      <c r="I582" s="405"/>
      <c r="J582" s="405"/>
    </row>
    <row r="583" spans="1:10" ht="14.25" customHeight="1">
      <c r="A583" s="405"/>
      <c r="B583" s="405"/>
      <c r="C583" s="405"/>
      <c r="D583" s="405"/>
      <c r="E583" s="405"/>
      <c r="F583" s="405"/>
      <c r="G583" s="405"/>
      <c r="H583" s="405"/>
      <c r="I583" s="405"/>
      <c r="J583" s="405"/>
    </row>
    <row r="584" spans="1:10" ht="14.25" customHeight="1">
      <c r="A584" s="405"/>
      <c r="B584" s="405"/>
      <c r="C584" s="405"/>
      <c r="D584" s="405"/>
      <c r="E584" s="405"/>
      <c r="F584" s="405"/>
      <c r="G584" s="405"/>
      <c r="H584" s="405"/>
      <c r="I584" s="405"/>
      <c r="J584" s="405"/>
    </row>
    <row r="585" spans="1:10" ht="14.25" customHeight="1">
      <c r="A585" s="405"/>
      <c r="B585" s="405"/>
      <c r="C585" s="405"/>
      <c r="D585" s="405"/>
      <c r="E585" s="405"/>
      <c r="F585" s="405"/>
      <c r="G585" s="405"/>
      <c r="H585" s="405"/>
      <c r="I585" s="405"/>
      <c r="J585" s="405"/>
    </row>
    <row r="586" spans="1:10" ht="14.25" customHeight="1">
      <c r="A586" s="405"/>
      <c r="B586" s="405"/>
      <c r="C586" s="405"/>
      <c r="D586" s="405"/>
      <c r="E586" s="405"/>
      <c r="F586" s="405"/>
      <c r="G586" s="405"/>
      <c r="H586" s="405"/>
      <c r="I586" s="405"/>
      <c r="J586" s="405"/>
    </row>
    <row r="587" spans="1:10" ht="14.25" customHeight="1">
      <c r="A587" s="405"/>
      <c r="B587" s="405"/>
      <c r="C587" s="405"/>
      <c r="D587" s="405"/>
      <c r="E587" s="405"/>
      <c r="F587" s="405"/>
      <c r="G587" s="405"/>
      <c r="H587" s="405"/>
      <c r="I587" s="405"/>
      <c r="J587" s="405"/>
    </row>
    <row r="588" spans="1:10" ht="14.25" customHeight="1">
      <c r="A588" s="405"/>
      <c r="B588" s="405"/>
      <c r="C588" s="405"/>
      <c r="D588" s="405"/>
      <c r="E588" s="405"/>
      <c r="F588" s="405"/>
      <c r="G588" s="405"/>
      <c r="H588" s="405"/>
      <c r="I588" s="405"/>
      <c r="J588" s="405"/>
    </row>
    <row r="589" spans="1:10" ht="14.25" customHeight="1">
      <c r="A589" s="405"/>
      <c r="B589" s="405"/>
      <c r="C589" s="405"/>
      <c r="D589" s="405"/>
      <c r="E589" s="405"/>
      <c r="F589" s="405"/>
      <c r="G589" s="405"/>
      <c r="H589" s="405"/>
      <c r="I589" s="405"/>
      <c r="J589" s="405"/>
    </row>
    <row r="590" spans="1:10" ht="14.25" customHeight="1">
      <c r="A590" s="405"/>
      <c r="B590" s="405"/>
      <c r="C590" s="405"/>
      <c r="D590" s="405"/>
      <c r="E590" s="405"/>
      <c r="F590" s="405"/>
      <c r="G590" s="405"/>
      <c r="H590" s="405"/>
      <c r="I590" s="405"/>
      <c r="J590" s="405"/>
    </row>
    <row r="591" spans="1:10" ht="14.25" customHeight="1">
      <c r="A591" s="405"/>
      <c r="B591" s="405"/>
      <c r="C591" s="405"/>
      <c r="D591" s="405"/>
      <c r="E591" s="405"/>
      <c r="F591" s="405"/>
      <c r="G591" s="405"/>
      <c r="H591" s="405"/>
      <c r="I591" s="405"/>
      <c r="J591" s="405"/>
    </row>
    <row r="592" spans="1:10" ht="14.25" customHeight="1">
      <c r="A592" s="405"/>
      <c r="B592" s="405"/>
      <c r="C592" s="405"/>
      <c r="D592" s="405"/>
      <c r="E592" s="405"/>
      <c r="F592" s="405"/>
      <c r="G592" s="405"/>
      <c r="H592" s="405"/>
      <c r="I592" s="405"/>
      <c r="J592" s="405"/>
    </row>
    <row r="593" spans="1:10" ht="14.25" customHeight="1">
      <c r="A593" s="405"/>
      <c r="B593" s="405"/>
      <c r="C593" s="405"/>
      <c r="D593" s="405"/>
      <c r="E593" s="405"/>
      <c r="F593" s="405"/>
      <c r="G593" s="405"/>
      <c r="H593" s="405"/>
      <c r="I593" s="405"/>
      <c r="J593" s="405"/>
    </row>
    <row r="594" spans="1:10" ht="14.25" customHeight="1">
      <c r="A594" s="405"/>
      <c r="B594" s="405"/>
      <c r="C594" s="405"/>
      <c r="D594" s="405"/>
      <c r="E594" s="405"/>
      <c r="F594" s="405"/>
      <c r="G594" s="405"/>
      <c r="H594" s="405"/>
      <c r="I594" s="405"/>
      <c r="J594" s="405"/>
    </row>
    <row r="595" spans="1:10" ht="14.25" customHeight="1">
      <c r="A595" s="405"/>
      <c r="B595" s="405"/>
      <c r="C595" s="405"/>
      <c r="D595" s="405"/>
      <c r="E595" s="405"/>
      <c r="F595" s="405"/>
      <c r="G595" s="405"/>
      <c r="H595" s="405"/>
      <c r="I595" s="405"/>
      <c r="J595" s="405"/>
    </row>
    <row r="596" spans="1:10" ht="14.25" customHeight="1">
      <c r="A596" s="405"/>
      <c r="B596" s="405"/>
      <c r="C596" s="405"/>
      <c r="D596" s="405"/>
      <c r="E596" s="405"/>
      <c r="F596" s="405"/>
      <c r="G596" s="405"/>
      <c r="H596" s="405"/>
      <c r="I596" s="405"/>
      <c r="J596" s="405"/>
    </row>
    <row r="597" spans="1:10" ht="14.25" customHeight="1">
      <c r="A597" s="405"/>
      <c r="B597" s="405"/>
      <c r="C597" s="405"/>
      <c r="D597" s="405"/>
      <c r="E597" s="405"/>
      <c r="F597" s="405"/>
      <c r="G597" s="405"/>
      <c r="H597" s="405"/>
      <c r="I597" s="405"/>
      <c r="J597" s="405"/>
    </row>
    <row r="598" spans="1:10" ht="14.25" customHeight="1">
      <c r="A598" s="405"/>
      <c r="B598" s="405"/>
      <c r="C598" s="405"/>
      <c r="D598" s="405"/>
      <c r="E598" s="405"/>
      <c r="F598" s="405"/>
      <c r="G598" s="405"/>
      <c r="H598" s="405"/>
      <c r="I598" s="405"/>
      <c r="J598" s="405"/>
    </row>
    <row r="599" spans="1:10" ht="14.25" customHeight="1">
      <c r="A599" s="405"/>
      <c r="B599" s="405"/>
      <c r="C599" s="405"/>
      <c r="D599" s="405"/>
      <c r="E599" s="405"/>
      <c r="F599" s="405"/>
      <c r="G599" s="405"/>
      <c r="H599" s="405"/>
      <c r="I599" s="405"/>
      <c r="J599" s="405"/>
    </row>
    <row r="600" spans="1:10" ht="14.25" customHeight="1">
      <c r="A600" s="405"/>
      <c r="B600" s="405"/>
      <c r="C600" s="405"/>
      <c r="D600" s="405"/>
      <c r="E600" s="405"/>
      <c r="F600" s="405"/>
      <c r="G600" s="405"/>
      <c r="H600" s="405"/>
      <c r="I600" s="405"/>
      <c r="J600" s="405"/>
    </row>
    <row r="601" spans="1:10" ht="14.25" customHeight="1">
      <c r="A601" s="405"/>
      <c r="B601" s="405"/>
      <c r="C601" s="405"/>
      <c r="D601" s="405"/>
      <c r="E601" s="405"/>
      <c r="F601" s="405"/>
      <c r="G601" s="405"/>
      <c r="H601" s="405"/>
      <c r="I601" s="405"/>
      <c r="J601" s="405"/>
    </row>
    <row r="602" spans="1:10" ht="14.25" customHeight="1">
      <c r="A602" s="405"/>
      <c r="B602" s="405"/>
      <c r="C602" s="405"/>
      <c r="D602" s="405"/>
      <c r="E602" s="405"/>
      <c r="F602" s="405"/>
      <c r="G602" s="405"/>
      <c r="H602" s="405"/>
      <c r="I602" s="405"/>
      <c r="J602" s="405"/>
    </row>
    <row r="603" spans="1:10" ht="14.25" customHeight="1">
      <c r="A603" s="405"/>
      <c r="B603" s="405"/>
      <c r="C603" s="405"/>
      <c r="D603" s="405"/>
      <c r="E603" s="405"/>
      <c r="F603" s="405"/>
      <c r="G603" s="405"/>
      <c r="H603" s="405"/>
      <c r="I603" s="405"/>
      <c r="J603" s="405"/>
    </row>
    <row r="604" spans="1:10" ht="14.25" customHeight="1">
      <c r="A604" s="405"/>
      <c r="B604" s="405"/>
      <c r="C604" s="405"/>
      <c r="D604" s="405"/>
      <c r="E604" s="405"/>
      <c r="F604" s="405"/>
      <c r="G604" s="405"/>
      <c r="H604" s="405"/>
      <c r="I604" s="405"/>
      <c r="J604" s="405"/>
    </row>
    <row r="605" spans="1:10" ht="14.25" customHeight="1">
      <c r="A605" s="405"/>
      <c r="B605" s="405"/>
      <c r="C605" s="405"/>
      <c r="D605" s="405"/>
      <c r="E605" s="405"/>
      <c r="F605" s="405"/>
      <c r="G605" s="405"/>
      <c r="H605" s="405"/>
      <c r="I605" s="405"/>
      <c r="J605" s="405"/>
    </row>
    <row r="606" spans="1:10" ht="14.25" customHeight="1">
      <c r="A606" s="405"/>
      <c r="B606" s="405"/>
      <c r="C606" s="405"/>
      <c r="D606" s="405"/>
      <c r="E606" s="405"/>
      <c r="F606" s="405"/>
      <c r="G606" s="405"/>
      <c r="H606" s="405"/>
      <c r="I606" s="405"/>
      <c r="J606" s="405"/>
    </row>
    <row r="607" spans="1:10" ht="14.25" customHeight="1">
      <c r="A607" s="405"/>
      <c r="B607" s="405"/>
      <c r="C607" s="405"/>
      <c r="D607" s="405"/>
      <c r="E607" s="405"/>
      <c r="F607" s="405"/>
      <c r="G607" s="405"/>
      <c r="H607" s="405"/>
      <c r="I607" s="405"/>
      <c r="J607" s="405"/>
    </row>
    <row r="608" spans="1:10" ht="14.25" customHeight="1">
      <c r="A608" s="405"/>
      <c r="B608" s="405"/>
      <c r="C608" s="405"/>
      <c r="D608" s="405"/>
      <c r="E608" s="405"/>
      <c r="F608" s="405"/>
      <c r="G608" s="405"/>
      <c r="H608" s="405"/>
      <c r="I608" s="405"/>
      <c r="J608" s="405"/>
    </row>
    <row r="609" spans="1:10" ht="14.25" customHeight="1">
      <c r="A609" s="405"/>
      <c r="B609" s="405"/>
      <c r="C609" s="405"/>
      <c r="D609" s="405"/>
      <c r="E609" s="405"/>
      <c r="F609" s="405"/>
      <c r="G609" s="405"/>
      <c r="H609" s="405"/>
      <c r="I609" s="405"/>
      <c r="J609" s="405"/>
    </row>
    <row r="610" spans="1:10" ht="14.25" customHeight="1">
      <c r="A610" s="405"/>
      <c r="B610" s="405"/>
      <c r="C610" s="405"/>
      <c r="D610" s="405"/>
      <c r="E610" s="405"/>
      <c r="F610" s="405"/>
      <c r="G610" s="405"/>
      <c r="H610" s="405"/>
      <c r="I610" s="405"/>
      <c r="J610" s="405"/>
    </row>
    <row r="611" spans="1:10" ht="14.25" customHeight="1">
      <c r="A611" s="405"/>
      <c r="B611" s="405"/>
      <c r="C611" s="405"/>
      <c r="D611" s="405"/>
      <c r="E611" s="405"/>
      <c r="F611" s="405"/>
      <c r="G611" s="405"/>
      <c r="H611" s="405"/>
      <c r="I611" s="405"/>
      <c r="J611" s="405"/>
    </row>
    <row r="612" spans="1:10" ht="14.25" customHeight="1">
      <c r="A612" s="405"/>
      <c r="B612" s="405"/>
      <c r="C612" s="405"/>
      <c r="D612" s="405"/>
      <c r="E612" s="405"/>
      <c r="F612" s="405"/>
      <c r="G612" s="405"/>
      <c r="H612" s="405"/>
      <c r="I612" s="405"/>
      <c r="J612" s="405"/>
    </row>
    <row r="613" spans="1:10" ht="14.25" customHeight="1">
      <c r="A613" s="405"/>
      <c r="B613" s="405"/>
      <c r="C613" s="405"/>
      <c r="D613" s="405"/>
      <c r="E613" s="405"/>
      <c r="F613" s="405"/>
      <c r="G613" s="405"/>
      <c r="H613" s="405"/>
      <c r="I613" s="405"/>
      <c r="J613" s="405"/>
    </row>
    <row r="614" spans="1:10" ht="14.25" customHeight="1">
      <c r="A614" s="405"/>
      <c r="B614" s="405"/>
      <c r="C614" s="405"/>
      <c r="D614" s="405"/>
      <c r="E614" s="405"/>
      <c r="F614" s="405"/>
      <c r="G614" s="405"/>
      <c r="H614" s="405"/>
      <c r="I614" s="405"/>
      <c r="J614" s="405"/>
    </row>
    <row r="615" spans="1:10" ht="14.25" customHeight="1">
      <c r="A615" s="405"/>
      <c r="B615" s="405"/>
      <c r="C615" s="405"/>
      <c r="D615" s="405"/>
      <c r="E615" s="405"/>
      <c r="F615" s="405"/>
      <c r="G615" s="405"/>
      <c r="H615" s="405"/>
      <c r="I615" s="405"/>
      <c r="J615" s="405"/>
    </row>
    <row r="616" spans="1:10" ht="14.25" customHeight="1">
      <c r="A616" s="405"/>
      <c r="B616" s="405"/>
      <c r="C616" s="405"/>
      <c r="D616" s="405"/>
      <c r="E616" s="405"/>
      <c r="F616" s="405"/>
      <c r="G616" s="405"/>
      <c r="H616" s="405"/>
      <c r="I616" s="405"/>
      <c r="J616" s="405"/>
    </row>
    <row r="617" spans="1:10" ht="14.25" customHeight="1">
      <c r="A617" s="405"/>
      <c r="B617" s="405"/>
      <c r="C617" s="405"/>
      <c r="D617" s="405"/>
      <c r="E617" s="405"/>
      <c r="F617" s="405"/>
      <c r="G617" s="405"/>
      <c r="H617" s="405"/>
      <c r="I617" s="405"/>
      <c r="J617" s="405"/>
    </row>
    <row r="618" spans="1:10" ht="14.25" customHeight="1">
      <c r="A618" s="405"/>
      <c r="B618" s="405"/>
      <c r="C618" s="405"/>
      <c r="D618" s="405"/>
      <c r="E618" s="405"/>
      <c r="F618" s="405"/>
      <c r="G618" s="405"/>
      <c r="H618" s="405"/>
      <c r="I618" s="405"/>
      <c r="J618" s="405"/>
    </row>
    <row r="619" spans="1:10" ht="14.25" customHeight="1">
      <c r="A619" s="405"/>
      <c r="B619" s="405"/>
      <c r="C619" s="405"/>
      <c r="D619" s="405"/>
      <c r="E619" s="405"/>
      <c r="F619" s="405"/>
      <c r="G619" s="405"/>
      <c r="H619" s="405"/>
      <c r="I619" s="405"/>
      <c r="J619" s="405"/>
    </row>
    <row r="620" spans="1:10" ht="14.25" customHeight="1">
      <c r="A620" s="405"/>
      <c r="B620" s="405"/>
      <c r="C620" s="405"/>
      <c r="D620" s="405"/>
      <c r="E620" s="405"/>
      <c r="F620" s="405"/>
      <c r="G620" s="405"/>
      <c r="H620" s="405"/>
      <c r="I620" s="405"/>
      <c r="J620" s="405"/>
    </row>
    <row r="621" spans="1:10" ht="14.25" customHeight="1">
      <c r="A621" s="405"/>
      <c r="B621" s="405"/>
      <c r="C621" s="405"/>
      <c r="D621" s="405"/>
      <c r="E621" s="405"/>
      <c r="F621" s="405"/>
      <c r="G621" s="405"/>
      <c r="H621" s="405"/>
      <c r="I621" s="405"/>
      <c r="J621" s="405"/>
    </row>
    <row r="622" spans="1:10" ht="14.25" customHeight="1">
      <c r="A622" s="405"/>
      <c r="B622" s="405"/>
      <c r="C622" s="405"/>
      <c r="D622" s="405"/>
      <c r="E622" s="405"/>
      <c r="F622" s="405"/>
      <c r="G622" s="405"/>
      <c r="H622" s="405"/>
      <c r="I622" s="405"/>
      <c r="J622" s="405"/>
    </row>
    <row r="623" spans="1:10" ht="14.25" customHeight="1">
      <c r="A623" s="405"/>
      <c r="B623" s="405"/>
      <c r="C623" s="405"/>
      <c r="D623" s="405"/>
      <c r="E623" s="405"/>
      <c r="F623" s="405"/>
      <c r="G623" s="405"/>
      <c r="H623" s="405"/>
      <c r="I623" s="405"/>
      <c r="J623" s="405"/>
    </row>
    <row r="624" spans="1:10" ht="14.25" customHeight="1">
      <c r="A624" s="405"/>
      <c r="B624" s="405"/>
      <c r="C624" s="405"/>
      <c r="D624" s="405"/>
      <c r="E624" s="405"/>
      <c r="F624" s="405"/>
      <c r="G624" s="405"/>
      <c r="H624" s="405"/>
      <c r="I624" s="405"/>
      <c r="J624" s="405"/>
    </row>
    <row r="625" spans="1:10" ht="14.25" customHeight="1">
      <c r="A625" s="405"/>
      <c r="B625" s="405"/>
      <c r="C625" s="405"/>
      <c r="D625" s="405"/>
      <c r="E625" s="405"/>
      <c r="F625" s="405"/>
      <c r="G625" s="405"/>
      <c r="H625" s="405"/>
      <c r="I625" s="405"/>
      <c r="J625" s="405"/>
    </row>
    <row r="626" spans="1:10" ht="14.25" customHeight="1">
      <c r="A626" s="405"/>
      <c r="B626" s="405"/>
      <c r="C626" s="405"/>
      <c r="D626" s="405"/>
      <c r="E626" s="405"/>
      <c r="F626" s="405"/>
      <c r="G626" s="405"/>
      <c r="H626" s="405"/>
      <c r="I626" s="405"/>
      <c r="J626" s="405"/>
    </row>
    <row r="627" spans="1:10" ht="14.25" customHeight="1">
      <c r="A627" s="405"/>
      <c r="B627" s="405"/>
      <c r="C627" s="405"/>
      <c r="D627" s="405"/>
      <c r="E627" s="405"/>
      <c r="F627" s="405"/>
      <c r="G627" s="405"/>
      <c r="H627" s="405"/>
      <c r="I627" s="405"/>
      <c r="J627" s="405"/>
    </row>
    <row r="628" spans="1:10" ht="14.25" customHeight="1">
      <c r="A628" s="405"/>
      <c r="B628" s="405"/>
      <c r="C628" s="405"/>
      <c r="D628" s="405"/>
      <c r="E628" s="405"/>
      <c r="F628" s="405"/>
      <c r="G628" s="405"/>
      <c r="H628" s="405"/>
      <c r="I628" s="405"/>
      <c r="J628" s="405"/>
    </row>
    <row r="629" spans="1:10" ht="14.25" customHeight="1">
      <c r="A629" s="405"/>
      <c r="B629" s="405"/>
      <c r="C629" s="405"/>
      <c r="D629" s="405"/>
      <c r="E629" s="405"/>
      <c r="F629" s="405"/>
      <c r="G629" s="405"/>
      <c r="H629" s="405"/>
      <c r="I629" s="405"/>
      <c r="J629" s="405"/>
    </row>
    <row r="630" spans="1:10" ht="14.25" customHeight="1">
      <c r="A630" s="405"/>
      <c r="B630" s="405"/>
      <c r="C630" s="405"/>
      <c r="D630" s="405"/>
      <c r="E630" s="405"/>
      <c r="F630" s="405"/>
      <c r="G630" s="405"/>
      <c r="H630" s="405"/>
      <c r="I630" s="405"/>
      <c r="J630" s="405"/>
    </row>
    <row r="631" spans="1:10" ht="14.25" customHeight="1">
      <c r="A631" s="405"/>
      <c r="B631" s="405"/>
      <c r="C631" s="405"/>
      <c r="D631" s="405"/>
      <c r="E631" s="405"/>
      <c r="F631" s="405"/>
      <c r="G631" s="405"/>
      <c r="H631" s="405"/>
      <c r="I631" s="405"/>
      <c r="J631" s="405"/>
    </row>
    <row r="632" spans="1:10" ht="14.25" customHeight="1">
      <c r="A632" s="405"/>
      <c r="B632" s="405"/>
      <c r="C632" s="405"/>
      <c r="D632" s="405"/>
      <c r="E632" s="405"/>
      <c r="F632" s="405"/>
      <c r="G632" s="405"/>
      <c r="H632" s="405"/>
      <c r="I632" s="405"/>
      <c r="J632" s="405"/>
    </row>
    <row r="633" spans="1:10" ht="14.25" customHeight="1">
      <c r="A633" s="405"/>
      <c r="B633" s="405"/>
      <c r="C633" s="405"/>
      <c r="D633" s="405"/>
      <c r="E633" s="405"/>
      <c r="F633" s="405"/>
      <c r="G633" s="405"/>
      <c r="H633" s="405"/>
      <c r="I633" s="405"/>
      <c r="J633" s="405"/>
    </row>
    <row r="634" spans="1:10" ht="14.25" customHeight="1">
      <c r="A634" s="405"/>
      <c r="B634" s="405"/>
      <c r="C634" s="405"/>
      <c r="D634" s="405"/>
      <c r="E634" s="405"/>
      <c r="F634" s="405"/>
      <c r="G634" s="405"/>
      <c r="H634" s="405"/>
      <c r="I634" s="405"/>
      <c r="J634" s="405"/>
    </row>
    <row r="635" spans="1:10" ht="14.25" customHeight="1">
      <c r="A635" s="405"/>
      <c r="B635" s="405"/>
      <c r="C635" s="405"/>
      <c r="D635" s="405"/>
      <c r="E635" s="405"/>
      <c r="F635" s="405"/>
      <c r="G635" s="405"/>
      <c r="H635" s="405"/>
      <c r="I635" s="405"/>
      <c r="J635" s="405"/>
    </row>
    <row r="636" spans="1:10" ht="14.25" customHeight="1">
      <c r="A636" s="405"/>
      <c r="B636" s="405"/>
      <c r="C636" s="405"/>
      <c r="D636" s="405"/>
      <c r="E636" s="405"/>
      <c r="F636" s="405"/>
      <c r="G636" s="405"/>
      <c r="H636" s="405"/>
      <c r="I636" s="405"/>
      <c r="J636" s="405"/>
    </row>
    <row r="637" spans="1:10" ht="14.25" customHeight="1">
      <c r="A637" s="405"/>
      <c r="B637" s="405"/>
      <c r="C637" s="405"/>
      <c r="D637" s="405"/>
      <c r="E637" s="405"/>
      <c r="F637" s="405"/>
      <c r="G637" s="405"/>
      <c r="H637" s="405"/>
      <c r="I637" s="405"/>
      <c r="J637" s="405"/>
    </row>
    <row r="638" spans="1:10" ht="14.25" customHeight="1">
      <c r="A638" s="405"/>
      <c r="B638" s="405"/>
      <c r="C638" s="405"/>
      <c r="D638" s="405"/>
      <c r="E638" s="405"/>
      <c r="F638" s="405"/>
      <c r="G638" s="405"/>
      <c r="H638" s="405"/>
      <c r="I638" s="405"/>
      <c r="J638" s="405"/>
    </row>
    <row r="639" spans="1:10" ht="14.25" customHeight="1">
      <c r="A639" s="405"/>
      <c r="B639" s="405"/>
      <c r="C639" s="405"/>
      <c r="D639" s="405"/>
      <c r="E639" s="405"/>
      <c r="F639" s="405"/>
      <c r="G639" s="405"/>
      <c r="H639" s="405"/>
      <c r="I639" s="405"/>
      <c r="J639" s="405"/>
    </row>
    <row r="640" spans="1:10" ht="14.25" customHeight="1">
      <c r="A640" s="405"/>
      <c r="B640" s="405"/>
      <c r="C640" s="405"/>
      <c r="D640" s="405"/>
      <c r="E640" s="405"/>
      <c r="F640" s="405"/>
      <c r="G640" s="405"/>
      <c r="H640" s="405"/>
      <c r="I640" s="405"/>
      <c r="J640" s="405"/>
    </row>
    <row r="641" spans="1:10" ht="14.25" customHeight="1">
      <c r="A641" s="405"/>
      <c r="B641" s="405"/>
      <c r="C641" s="405"/>
      <c r="D641" s="405"/>
      <c r="E641" s="405"/>
      <c r="F641" s="405"/>
      <c r="G641" s="405"/>
      <c r="H641" s="405"/>
      <c r="I641" s="405"/>
      <c r="J641" s="405"/>
    </row>
    <row r="642" spans="1:10" ht="14.25" customHeight="1">
      <c r="A642" s="405"/>
      <c r="B642" s="405"/>
      <c r="C642" s="405"/>
      <c r="D642" s="405"/>
      <c r="E642" s="405"/>
      <c r="F642" s="405"/>
      <c r="G642" s="405"/>
      <c r="H642" s="405"/>
      <c r="I642" s="405"/>
      <c r="J642" s="405"/>
    </row>
    <row r="643" spans="1:10" ht="14.25" customHeight="1">
      <c r="A643" s="405"/>
      <c r="B643" s="405"/>
      <c r="C643" s="405"/>
      <c r="D643" s="405"/>
      <c r="E643" s="405"/>
      <c r="F643" s="405"/>
      <c r="G643" s="405"/>
      <c r="H643" s="405"/>
      <c r="I643" s="405"/>
      <c r="J643" s="405"/>
    </row>
    <row r="644" spans="1:10" ht="14.25" customHeight="1">
      <c r="A644" s="405"/>
      <c r="B644" s="405"/>
      <c r="C644" s="405"/>
      <c r="D644" s="405"/>
      <c r="E644" s="405"/>
      <c r="F644" s="405"/>
      <c r="G644" s="405"/>
      <c r="H644" s="405"/>
      <c r="I644" s="405"/>
      <c r="J644" s="405"/>
    </row>
    <row r="645" spans="1:10" ht="14.25" customHeight="1">
      <c r="A645" s="405"/>
      <c r="B645" s="405"/>
      <c r="C645" s="405"/>
      <c r="D645" s="405"/>
      <c r="E645" s="405"/>
      <c r="F645" s="405"/>
      <c r="G645" s="405"/>
      <c r="H645" s="405"/>
      <c r="I645" s="405"/>
      <c r="J645" s="405"/>
    </row>
    <row r="646" spans="1:10" ht="14.25" customHeight="1">
      <c r="A646" s="405"/>
      <c r="B646" s="405"/>
      <c r="C646" s="405"/>
      <c r="D646" s="405"/>
      <c r="E646" s="405"/>
      <c r="F646" s="405"/>
      <c r="G646" s="405"/>
      <c r="H646" s="405"/>
      <c r="I646" s="405"/>
      <c r="J646" s="405"/>
    </row>
    <row r="647" spans="1:10" ht="14.25" customHeight="1">
      <c r="A647" s="405"/>
      <c r="B647" s="405"/>
      <c r="C647" s="405"/>
      <c r="D647" s="405"/>
      <c r="E647" s="405"/>
      <c r="F647" s="405"/>
      <c r="G647" s="405"/>
      <c r="H647" s="405"/>
      <c r="I647" s="405"/>
      <c r="J647" s="405"/>
    </row>
    <row r="648" spans="1:10" ht="14.25" customHeight="1">
      <c r="A648" s="405"/>
      <c r="B648" s="405"/>
      <c r="C648" s="405"/>
      <c r="D648" s="405"/>
      <c r="E648" s="405"/>
      <c r="F648" s="405"/>
      <c r="G648" s="405"/>
      <c r="H648" s="405"/>
      <c r="I648" s="405"/>
      <c r="J648" s="405"/>
    </row>
    <row r="649" spans="1:10" ht="14.25" customHeight="1">
      <c r="A649" s="405"/>
      <c r="B649" s="405"/>
      <c r="C649" s="405"/>
      <c r="D649" s="405"/>
      <c r="E649" s="405"/>
      <c r="F649" s="405"/>
      <c r="G649" s="405"/>
      <c r="H649" s="405"/>
      <c r="I649" s="405"/>
      <c r="J649" s="405"/>
    </row>
    <row r="650" spans="1:10" ht="14.25" customHeight="1">
      <c r="A650" s="405"/>
      <c r="B650" s="405"/>
      <c r="C650" s="405"/>
      <c r="D650" s="405"/>
      <c r="E650" s="405"/>
      <c r="F650" s="405"/>
      <c r="G650" s="405"/>
      <c r="H650" s="405"/>
      <c r="I650" s="405"/>
      <c r="J650" s="405"/>
    </row>
    <row r="651" spans="1:10" ht="14.25" customHeight="1">
      <c r="A651" s="405"/>
      <c r="B651" s="405"/>
      <c r="C651" s="405"/>
      <c r="D651" s="405"/>
      <c r="E651" s="405"/>
      <c r="F651" s="405"/>
      <c r="G651" s="405"/>
      <c r="H651" s="405"/>
      <c r="I651" s="405"/>
      <c r="J651" s="405"/>
    </row>
    <row r="652" spans="1:10" ht="14.25" customHeight="1">
      <c r="A652" s="405"/>
      <c r="B652" s="405"/>
      <c r="C652" s="405"/>
      <c r="D652" s="405"/>
      <c r="E652" s="405"/>
      <c r="F652" s="405"/>
      <c r="G652" s="405"/>
      <c r="H652" s="405"/>
      <c r="I652" s="405"/>
      <c r="J652" s="405"/>
    </row>
    <row r="653" spans="1:10" ht="14.25" customHeight="1">
      <c r="A653" s="405"/>
      <c r="B653" s="405"/>
      <c r="C653" s="405"/>
      <c r="D653" s="405"/>
      <c r="E653" s="405"/>
      <c r="F653" s="405"/>
      <c r="G653" s="405"/>
      <c r="H653" s="405"/>
      <c r="I653" s="405"/>
      <c r="J653" s="405"/>
    </row>
    <row r="654" spans="1:10" ht="14.25" customHeight="1">
      <c r="A654" s="405"/>
      <c r="B654" s="405"/>
      <c r="C654" s="405"/>
      <c r="D654" s="405"/>
      <c r="E654" s="405"/>
      <c r="F654" s="405"/>
      <c r="G654" s="405"/>
      <c r="H654" s="405"/>
      <c r="I654" s="405"/>
      <c r="J654" s="405"/>
    </row>
    <row r="655" spans="1:10" ht="14.25" customHeight="1">
      <c r="A655" s="405"/>
      <c r="B655" s="405"/>
      <c r="C655" s="405"/>
      <c r="D655" s="405"/>
      <c r="E655" s="405"/>
      <c r="F655" s="405"/>
      <c r="G655" s="405"/>
      <c r="H655" s="405"/>
      <c r="I655" s="405"/>
      <c r="J655" s="405"/>
    </row>
    <row r="656" spans="1:10" ht="14.25" customHeight="1">
      <c r="A656" s="405"/>
      <c r="B656" s="405"/>
      <c r="C656" s="405"/>
      <c r="D656" s="405"/>
      <c r="E656" s="405"/>
      <c r="F656" s="405"/>
      <c r="G656" s="405"/>
      <c r="H656" s="405"/>
      <c r="I656" s="405"/>
      <c r="J656" s="405"/>
    </row>
    <row r="657" spans="1:10" ht="14.25" customHeight="1">
      <c r="A657" s="405"/>
      <c r="B657" s="405"/>
      <c r="C657" s="405"/>
      <c r="D657" s="405"/>
      <c r="E657" s="405"/>
      <c r="F657" s="405"/>
      <c r="G657" s="405"/>
      <c r="H657" s="405"/>
      <c r="I657" s="405"/>
      <c r="J657" s="405"/>
    </row>
    <row r="658" spans="1:10" ht="14.25" customHeight="1">
      <c r="A658" s="405"/>
      <c r="B658" s="405"/>
      <c r="C658" s="405"/>
      <c r="D658" s="405"/>
      <c r="E658" s="405"/>
      <c r="F658" s="405"/>
      <c r="G658" s="405"/>
      <c r="H658" s="405"/>
      <c r="I658" s="405"/>
      <c r="J658" s="405"/>
    </row>
    <row r="659" spans="1:10" ht="14.25" customHeight="1">
      <c r="A659" s="405"/>
      <c r="B659" s="405"/>
      <c r="C659" s="405"/>
      <c r="D659" s="405"/>
      <c r="E659" s="405"/>
      <c r="F659" s="405"/>
      <c r="G659" s="405"/>
      <c r="H659" s="405"/>
      <c r="I659" s="405"/>
      <c r="J659" s="405"/>
    </row>
    <row r="660" spans="1:10" ht="14.25" customHeight="1">
      <c r="A660" s="405"/>
      <c r="B660" s="405"/>
      <c r="C660" s="405"/>
      <c r="D660" s="405"/>
      <c r="E660" s="405"/>
      <c r="F660" s="405"/>
      <c r="G660" s="405"/>
      <c r="H660" s="405"/>
      <c r="I660" s="405"/>
      <c r="J660" s="405"/>
    </row>
    <row r="661" spans="1:10" ht="14.25" customHeight="1">
      <c r="A661" s="405"/>
      <c r="B661" s="405"/>
      <c r="C661" s="405"/>
      <c r="D661" s="405"/>
      <c r="E661" s="405"/>
      <c r="F661" s="405"/>
      <c r="G661" s="405"/>
      <c r="H661" s="405"/>
      <c r="I661" s="405"/>
      <c r="J661" s="405"/>
    </row>
    <row r="662" spans="1:10" ht="14.25" customHeight="1">
      <c r="A662" s="405"/>
      <c r="B662" s="405"/>
      <c r="C662" s="405"/>
      <c r="D662" s="405"/>
      <c r="E662" s="405"/>
      <c r="F662" s="405"/>
      <c r="G662" s="405"/>
      <c r="H662" s="405"/>
      <c r="I662" s="405"/>
      <c r="J662" s="405"/>
    </row>
    <row r="663" spans="1:10" ht="14.25" customHeight="1">
      <c r="A663" s="405"/>
      <c r="B663" s="405"/>
      <c r="C663" s="405"/>
      <c r="D663" s="405"/>
      <c r="E663" s="405"/>
      <c r="F663" s="405"/>
      <c r="G663" s="405"/>
      <c r="H663" s="405"/>
      <c r="I663" s="405"/>
      <c r="J663" s="405"/>
    </row>
    <row r="664" spans="1:10" ht="14.25" customHeight="1">
      <c r="A664" s="405"/>
      <c r="B664" s="405"/>
      <c r="C664" s="405"/>
      <c r="D664" s="405"/>
      <c r="E664" s="405"/>
      <c r="F664" s="405"/>
      <c r="G664" s="405"/>
      <c r="H664" s="405"/>
      <c r="I664" s="405"/>
      <c r="J664" s="405"/>
    </row>
    <row r="665" spans="1:10" ht="14.25" customHeight="1">
      <c r="A665" s="405"/>
      <c r="B665" s="405"/>
      <c r="C665" s="405"/>
      <c r="D665" s="405"/>
      <c r="E665" s="405"/>
      <c r="F665" s="405"/>
      <c r="G665" s="405"/>
      <c r="H665" s="405"/>
      <c r="I665" s="405"/>
      <c r="J665" s="405"/>
    </row>
    <row r="666" spans="1:10" ht="14.25" customHeight="1">
      <c r="A666" s="405"/>
      <c r="B666" s="405"/>
      <c r="C666" s="405"/>
      <c r="D666" s="405"/>
      <c r="E666" s="405"/>
      <c r="F666" s="405"/>
      <c r="G666" s="405"/>
      <c r="H666" s="405"/>
      <c r="I666" s="405"/>
      <c r="J666" s="405"/>
    </row>
    <row r="667" spans="1:10" ht="14.25" customHeight="1">
      <c r="A667" s="405"/>
      <c r="B667" s="405"/>
      <c r="C667" s="405"/>
      <c r="D667" s="405"/>
      <c r="E667" s="405"/>
      <c r="F667" s="405"/>
      <c r="G667" s="405"/>
      <c r="H667" s="405"/>
      <c r="I667" s="405"/>
      <c r="J667" s="405"/>
    </row>
    <row r="668" spans="1:10" ht="14.25" customHeight="1">
      <c r="A668" s="405"/>
      <c r="B668" s="405"/>
      <c r="C668" s="405"/>
      <c r="D668" s="405"/>
      <c r="E668" s="405"/>
      <c r="F668" s="405"/>
      <c r="G668" s="405"/>
      <c r="H668" s="405"/>
      <c r="I668" s="405"/>
      <c r="J668" s="405"/>
    </row>
    <row r="669" spans="1:10" ht="14.25" customHeight="1">
      <c r="A669" s="405"/>
      <c r="B669" s="405"/>
      <c r="C669" s="405"/>
      <c r="D669" s="405"/>
      <c r="E669" s="405"/>
      <c r="F669" s="405"/>
      <c r="G669" s="405"/>
      <c r="H669" s="405"/>
      <c r="I669" s="405"/>
      <c r="J669" s="405"/>
    </row>
    <row r="670" spans="1:10" ht="14.25" customHeight="1">
      <c r="A670" s="405"/>
      <c r="B670" s="405"/>
      <c r="C670" s="405"/>
      <c r="D670" s="405"/>
      <c r="E670" s="405"/>
      <c r="F670" s="405"/>
      <c r="G670" s="405"/>
      <c r="H670" s="405"/>
      <c r="I670" s="405"/>
      <c r="J670" s="405"/>
    </row>
    <row r="671" spans="1:10" ht="14.25" customHeight="1">
      <c r="A671" s="405"/>
      <c r="B671" s="405"/>
      <c r="C671" s="405"/>
      <c r="D671" s="405"/>
      <c r="E671" s="405"/>
      <c r="F671" s="405"/>
      <c r="G671" s="405"/>
      <c r="H671" s="405"/>
      <c r="I671" s="405"/>
      <c r="J671" s="405"/>
    </row>
    <row r="672" spans="1:10" ht="14.25" customHeight="1">
      <c r="A672" s="405"/>
      <c r="B672" s="405"/>
      <c r="C672" s="405"/>
      <c r="D672" s="405"/>
      <c r="E672" s="405"/>
      <c r="F672" s="405"/>
      <c r="G672" s="405"/>
      <c r="H672" s="405"/>
      <c r="I672" s="405"/>
      <c r="J672" s="405"/>
    </row>
    <row r="673" spans="1:10" ht="14.25" customHeight="1">
      <c r="A673" s="405"/>
      <c r="B673" s="405"/>
      <c r="C673" s="405"/>
      <c r="D673" s="405"/>
      <c r="E673" s="405"/>
      <c r="F673" s="405"/>
      <c r="G673" s="405"/>
      <c r="H673" s="405"/>
      <c r="I673" s="405"/>
      <c r="J673" s="405"/>
    </row>
    <row r="674" spans="1:10" ht="14.25" customHeight="1">
      <c r="A674" s="405"/>
      <c r="B674" s="405"/>
      <c r="C674" s="405"/>
      <c r="D674" s="405"/>
      <c r="E674" s="405"/>
      <c r="F674" s="405"/>
      <c r="G674" s="405"/>
      <c r="H674" s="405"/>
      <c r="I674" s="405"/>
      <c r="J674" s="405"/>
    </row>
    <row r="675" spans="1:10" ht="14.25" customHeight="1">
      <c r="A675" s="405"/>
      <c r="B675" s="405"/>
      <c r="C675" s="405"/>
      <c r="D675" s="405"/>
      <c r="E675" s="405"/>
      <c r="F675" s="405"/>
      <c r="G675" s="405"/>
      <c r="H675" s="405"/>
      <c r="I675" s="405"/>
      <c r="J675" s="405"/>
    </row>
    <row r="676" spans="1:10" ht="14.25" customHeight="1">
      <c r="A676" s="405"/>
      <c r="B676" s="405"/>
      <c r="C676" s="405"/>
      <c r="D676" s="405"/>
      <c r="E676" s="405"/>
      <c r="F676" s="405"/>
      <c r="G676" s="405"/>
      <c r="H676" s="405"/>
      <c r="I676" s="405"/>
      <c r="J676" s="405"/>
    </row>
    <row r="677" spans="1:10" ht="14.25" customHeight="1">
      <c r="A677" s="405"/>
      <c r="B677" s="405"/>
      <c r="C677" s="405"/>
      <c r="D677" s="405"/>
      <c r="E677" s="405"/>
      <c r="F677" s="405"/>
      <c r="G677" s="405"/>
      <c r="H677" s="405"/>
      <c r="I677" s="405"/>
      <c r="J677" s="405"/>
    </row>
    <row r="678" spans="1:10" ht="14.25" customHeight="1">
      <c r="A678" s="405"/>
      <c r="B678" s="405"/>
      <c r="C678" s="405"/>
      <c r="D678" s="405"/>
      <c r="E678" s="405"/>
      <c r="F678" s="405"/>
      <c r="G678" s="405"/>
      <c r="H678" s="405"/>
      <c r="I678" s="405"/>
      <c r="J678" s="405"/>
    </row>
    <row r="679" spans="1:10" ht="14.25" customHeight="1">
      <c r="A679" s="405"/>
      <c r="B679" s="405"/>
      <c r="C679" s="405"/>
      <c r="D679" s="405"/>
      <c r="E679" s="405"/>
      <c r="F679" s="405"/>
      <c r="G679" s="405"/>
      <c r="H679" s="405"/>
      <c r="I679" s="405"/>
      <c r="J679" s="405"/>
    </row>
    <row r="680" spans="1:10" ht="14.25" customHeight="1">
      <c r="A680" s="405"/>
      <c r="B680" s="405"/>
      <c r="C680" s="405"/>
      <c r="D680" s="405"/>
      <c r="E680" s="405"/>
      <c r="F680" s="405"/>
      <c r="G680" s="405"/>
      <c r="H680" s="405"/>
      <c r="I680" s="405"/>
      <c r="J680" s="405"/>
    </row>
    <row r="681" spans="1:10" ht="14.25" customHeight="1">
      <c r="A681" s="405"/>
      <c r="B681" s="405"/>
      <c r="C681" s="405"/>
      <c r="D681" s="405"/>
      <c r="E681" s="405"/>
      <c r="F681" s="405"/>
      <c r="G681" s="405"/>
      <c r="H681" s="405"/>
      <c r="I681" s="405"/>
      <c r="J681" s="405"/>
    </row>
    <row r="682" spans="1:10" ht="14.25" customHeight="1">
      <c r="A682" s="405"/>
      <c r="B682" s="405"/>
      <c r="C682" s="405"/>
      <c r="D682" s="405"/>
      <c r="E682" s="405"/>
      <c r="F682" s="405"/>
      <c r="G682" s="405"/>
      <c r="H682" s="405"/>
      <c r="I682" s="405"/>
      <c r="J682" s="405"/>
    </row>
    <row r="683" spans="1:10" ht="14.25" customHeight="1">
      <c r="A683" s="405"/>
      <c r="B683" s="405"/>
      <c r="C683" s="405"/>
      <c r="D683" s="405"/>
      <c r="E683" s="405"/>
      <c r="F683" s="405"/>
      <c r="G683" s="405"/>
      <c r="H683" s="405"/>
      <c r="I683" s="405"/>
      <c r="J683" s="405"/>
    </row>
    <row r="684" spans="1:10" ht="14.25" customHeight="1">
      <c r="A684" s="405"/>
      <c r="B684" s="405"/>
      <c r="C684" s="405"/>
      <c r="D684" s="405"/>
      <c r="E684" s="405"/>
      <c r="F684" s="405"/>
      <c r="G684" s="405"/>
      <c r="H684" s="405"/>
      <c r="I684" s="405"/>
      <c r="J684" s="405"/>
    </row>
    <row r="685" spans="1:10" ht="14.25" customHeight="1">
      <c r="A685" s="405"/>
      <c r="B685" s="405"/>
      <c r="C685" s="405"/>
      <c r="D685" s="405"/>
      <c r="E685" s="405"/>
      <c r="F685" s="405"/>
      <c r="G685" s="405"/>
      <c r="H685" s="405"/>
      <c r="I685" s="405"/>
      <c r="J685" s="405"/>
    </row>
    <row r="686" spans="1:10" ht="14.25" customHeight="1">
      <c r="A686" s="405"/>
      <c r="B686" s="405"/>
      <c r="C686" s="405"/>
      <c r="D686" s="405"/>
      <c r="E686" s="405"/>
      <c r="F686" s="405"/>
      <c r="G686" s="405"/>
      <c r="H686" s="405"/>
      <c r="I686" s="405"/>
      <c r="J686" s="405"/>
    </row>
    <row r="687" spans="1:10" ht="14.25" customHeight="1">
      <c r="A687" s="405"/>
      <c r="B687" s="405"/>
      <c r="C687" s="405"/>
      <c r="D687" s="405"/>
      <c r="E687" s="405"/>
      <c r="F687" s="405"/>
      <c r="G687" s="405"/>
      <c r="H687" s="405"/>
      <c r="I687" s="405"/>
      <c r="J687" s="405"/>
    </row>
    <row r="688" spans="1:10" ht="14.25" customHeight="1">
      <c r="A688" s="405"/>
      <c r="B688" s="405"/>
      <c r="C688" s="405"/>
      <c r="D688" s="405"/>
      <c r="E688" s="405"/>
      <c r="F688" s="405"/>
      <c r="G688" s="405"/>
      <c r="H688" s="405"/>
      <c r="I688" s="405"/>
      <c r="J688" s="405"/>
    </row>
    <row r="689" spans="1:10" ht="14.25" customHeight="1">
      <c r="A689" s="405"/>
      <c r="B689" s="405"/>
      <c r="C689" s="405"/>
      <c r="D689" s="405"/>
      <c r="E689" s="405"/>
      <c r="F689" s="405"/>
      <c r="G689" s="405"/>
      <c r="H689" s="405"/>
      <c r="I689" s="405"/>
      <c r="J689" s="405"/>
    </row>
    <row r="690" spans="1:10" ht="14.25" customHeight="1">
      <c r="A690" s="405"/>
      <c r="B690" s="405"/>
      <c r="C690" s="405"/>
      <c r="D690" s="405"/>
      <c r="E690" s="405"/>
      <c r="F690" s="405"/>
      <c r="G690" s="405"/>
      <c r="H690" s="405"/>
      <c r="I690" s="405"/>
      <c r="J690" s="405"/>
    </row>
    <row r="691" spans="1:10" ht="14.25" customHeight="1">
      <c r="A691" s="405"/>
      <c r="B691" s="405"/>
      <c r="C691" s="405"/>
      <c r="D691" s="405"/>
      <c r="E691" s="405"/>
      <c r="F691" s="405"/>
      <c r="G691" s="405"/>
      <c r="H691" s="405"/>
      <c r="I691" s="405"/>
      <c r="J691" s="405"/>
    </row>
    <row r="692" spans="1:10" ht="14.25" customHeight="1">
      <c r="A692" s="405"/>
      <c r="B692" s="405"/>
      <c r="C692" s="405"/>
      <c r="D692" s="405"/>
      <c r="E692" s="405"/>
      <c r="F692" s="405"/>
      <c r="G692" s="405"/>
      <c r="H692" s="405"/>
      <c r="I692" s="405"/>
      <c r="J692" s="405"/>
    </row>
    <row r="693" spans="1:10" ht="14.25" customHeight="1">
      <c r="A693" s="405"/>
      <c r="B693" s="405"/>
      <c r="C693" s="405"/>
      <c r="D693" s="405"/>
      <c r="E693" s="405"/>
      <c r="F693" s="405"/>
      <c r="G693" s="405"/>
      <c r="H693" s="405"/>
      <c r="I693" s="405"/>
      <c r="J693" s="405"/>
    </row>
    <row r="694" spans="1:10" ht="14.25" customHeight="1">
      <c r="A694" s="405"/>
      <c r="B694" s="405"/>
      <c r="C694" s="405"/>
      <c r="D694" s="405"/>
      <c r="E694" s="405"/>
      <c r="F694" s="405"/>
      <c r="G694" s="405"/>
      <c r="H694" s="405"/>
      <c r="I694" s="405"/>
      <c r="J694" s="405"/>
    </row>
    <row r="695" spans="1:10" ht="14.25" customHeight="1">
      <c r="A695" s="405"/>
      <c r="B695" s="405"/>
      <c r="C695" s="405"/>
      <c r="D695" s="405"/>
      <c r="E695" s="405"/>
      <c r="F695" s="405"/>
      <c r="G695" s="405"/>
      <c r="H695" s="405"/>
      <c r="I695" s="405"/>
      <c r="J695" s="405"/>
    </row>
    <row r="696" spans="1:10" ht="14.25" customHeight="1">
      <c r="A696" s="405"/>
      <c r="B696" s="405"/>
      <c r="C696" s="405"/>
      <c r="D696" s="405"/>
      <c r="E696" s="405"/>
      <c r="F696" s="405"/>
      <c r="G696" s="405"/>
      <c r="H696" s="405"/>
      <c r="I696" s="405"/>
      <c r="J696" s="405"/>
    </row>
    <row r="697" spans="1:10" ht="14.25" customHeight="1">
      <c r="A697" s="405"/>
      <c r="B697" s="405"/>
      <c r="C697" s="405"/>
      <c r="D697" s="405"/>
      <c r="E697" s="405"/>
      <c r="F697" s="405"/>
      <c r="G697" s="405"/>
      <c r="H697" s="405"/>
      <c r="I697" s="405"/>
      <c r="J697" s="405"/>
    </row>
    <row r="698" spans="1:10" ht="14.25" customHeight="1">
      <c r="A698" s="405"/>
      <c r="B698" s="405"/>
      <c r="C698" s="405"/>
      <c r="D698" s="405"/>
      <c r="E698" s="405"/>
      <c r="F698" s="405"/>
      <c r="G698" s="405"/>
      <c r="H698" s="405"/>
      <c r="I698" s="405"/>
      <c r="J698" s="405"/>
    </row>
    <row r="699" spans="1:10" ht="14.25" customHeight="1">
      <c r="A699" s="405"/>
      <c r="B699" s="405"/>
      <c r="C699" s="405"/>
      <c r="D699" s="405"/>
      <c r="E699" s="405"/>
      <c r="F699" s="405"/>
      <c r="G699" s="405"/>
      <c r="H699" s="405"/>
      <c r="I699" s="405"/>
      <c r="J699" s="405"/>
    </row>
    <row r="700" spans="1:10" ht="14.25" customHeight="1">
      <c r="A700" s="405"/>
      <c r="B700" s="405"/>
      <c r="C700" s="405"/>
      <c r="D700" s="405"/>
      <c r="E700" s="405"/>
      <c r="F700" s="405"/>
      <c r="G700" s="405"/>
      <c r="H700" s="405"/>
      <c r="I700" s="405"/>
      <c r="J700" s="405"/>
    </row>
    <row r="701" spans="1:10" ht="14.25" customHeight="1">
      <c r="A701" s="405"/>
      <c r="B701" s="405"/>
      <c r="C701" s="405"/>
      <c r="D701" s="405"/>
      <c r="E701" s="405"/>
      <c r="F701" s="405"/>
      <c r="G701" s="405"/>
      <c r="H701" s="405"/>
      <c r="I701" s="405"/>
      <c r="J701" s="405"/>
    </row>
    <row r="702" spans="1:10" ht="14.25" customHeight="1">
      <c r="A702" s="405"/>
      <c r="B702" s="405"/>
      <c r="C702" s="405"/>
      <c r="D702" s="405"/>
      <c r="E702" s="405"/>
      <c r="F702" s="405"/>
      <c r="G702" s="405"/>
      <c r="H702" s="405"/>
      <c r="I702" s="405"/>
      <c r="J702" s="405"/>
    </row>
    <row r="703" spans="1:10" ht="14.25" customHeight="1">
      <c r="A703" s="405"/>
      <c r="B703" s="405"/>
      <c r="C703" s="405"/>
      <c r="D703" s="405"/>
      <c r="E703" s="405"/>
      <c r="F703" s="405"/>
      <c r="G703" s="405"/>
      <c r="H703" s="405"/>
      <c r="I703" s="405"/>
      <c r="J703" s="405"/>
    </row>
    <row r="704" spans="1:10" ht="14.25" customHeight="1">
      <c r="A704" s="405"/>
      <c r="B704" s="405"/>
      <c r="C704" s="405"/>
      <c r="D704" s="405"/>
      <c r="E704" s="405"/>
      <c r="F704" s="405"/>
      <c r="G704" s="405"/>
      <c r="H704" s="405"/>
      <c r="I704" s="405"/>
      <c r="J704" s="405"/>
    </row>
    <row r="705" spans="1:10" ht="14.25" customHeight="1">
      <c r="A705" s="405"/>
      <c r="B705" s="405"/>
      <c r="C705" s="405"/>
      <c r="D705" s="405"/>
      <c r="E705" s="405"/>
      <c r="F705" s="405"/>
      <c r="G705" s="405"/>
      <c r="H705" s="405"/>
      <c r="I705" s="405"/>
      <c r="J705" s="405"/>
    </row>
    <row r="706" spans="1:10" ht="14.25" customHeight="1">
      <c r="A706" s="405"/>
      <c r="B706" s="405"/>
      <c r="C706" s="405"/>
      <c r="D706" s="405"/>
      <c r="E706" s="405"/>
      <c r="F706" s="405"/>
      <c r="G706" s="405"/>
      <c r="H706" s="405"/>
      <c r="I706" s="405"/>
      <c r="J706" s="405"/>
    </row>
    <row r="707" spans="1:10" ht="14.25" customHeight="1">
      <c r="A707" s="405"/>
      <c r="B707" s="405"/>
      <c r="C707" s="405"/>
      <c r="D707" s="405"/>
      <c r="E707" s="405"/>
      <c r="F707" s="405"/>
      <c r="G707" s="405"/>
      <c r="H707" s="405"/>
      <c r="I707" s="405"/>
      <c r="J707" s="405"/>
    </row>
    <row r="708" spans="1:10" ht="14.25" customHeight="1">
      <c r="A708" s="405"/>
      <c r="B708" s="405"/>
      <c r="C708" s="405"/>
      <c r="D708" s="405"/>
      <c r="E708" s="405"/>
      <c r="F708" s="405"/>
      <c r="G708" s="405"/>
      <c r="H708" s="405"/>
      <c r="I708" s="405"/>
      <c r="J708" s="405"/>
    </row>
    <row r="709" spans="1:10" ht="14.25" customHeight="1">
      <c r="A709" s="405"/>
      <c r="B709" s="405"/>
      <c r="C709" s="405"/>
      <c r="D709" s="405"/>
      <c r="E709" s="405"/>
      <c r="F709" s="405"/>
      <c r="G709" s="405"/>
      <c r="H709" s="405"/>
      <c r="I709" s="405"/>
      <c r="J709" s="405"/>
    </row>
    <row r="710" spans="1:10" ht="14.25" customHeight="1">
      <c r="A710" s="405"/>
      <c r="B710" s="405"/>
      <c r="C710" s="405"/>
      <c r="D710" s="405"/>
      <c r="E710" s="405"/>
      <c r="F710" s="405"/>
      <c r="G710" s="405"/>
      <c r="H710" s="405"/>
      <c r="I710" s="405"/>
      <c r="J710" s="405"/>
    </row>
    <row r="711" spans="1:10" ht="14.25" customHeight="1">
      <c r="A711" s="405"/>
      <c r="B711" s="405"/>
      <c r="C711" s="405"/>
      <c r="D711" s="405"/>
      <c r="E711" s="405"/>
      <c r="F711" s="405"/>
      <c r="G711" s="405"/>
      <c r="H711" s="405"/>
      <c r="I711" s="405"/>
      <c r="J711" s="405"/>
    </row>
    <row r="712" spans="1:10" ht="14.25" customHeight="1">
      <c r="A712" s="405"/>
      <c r="B712" s="405"/>
      <c r="C712" s="405"/>
      <c r="D712" s="405"/>
      <c r="E712" s="405"/>
      <c r="F712" s="405"/>
      <c r="G712" s="405"/>
      <c r="H712" s="405"/>
      <c r="I712" s="405"/>
      <c r="J712" s="405"/>
    </row>
    <row r="713" spans="1:10" ht="14.25" customHeight="1">
      <c r="A713" s="405"/>
      <c r="B713" s="405"/>
      <c r="C713" s="405"/>
      <c r="D713" s="405"/>
      <c r="E713" s="405"/>
      <c r="F713" s="405"/>
      <c r="G713" s="405"/>
      <c r="H713" s="405"/>
      <c r="I713" s="405"/>
      <c r="J713" s="405"/>
    </row>
    <row r="714" spans="1:10" ht="14.25" customHeight="1">
      <c r="A714" s="405"/>
      <c r="B714" s="405"/>
      <c r="C714" s="405"/>
      <c r="D714" s="405"/>
      <c r="E714" s="405"/>
      <c r="F714" s="405"/>
      <c r="G714" s="405"/>
      <c r="H714" s="405"/>
      <c r="I714" s="405"/>
      <c r="J714" s="405"/>
    </row>
    <row r="715" spans="1:10" ht="14.25" customHeight="1">
      <c r="A715" s="405"/>
      <c r="B715" s="405"/>
      <c r="C715" s="405"/>
      <c r="D715" s="405"/>
      <c r="E715" s="405"/>
      <c r="F715" s="405"/>
      <c r="G715" s="405"/>
      <c r="H715" s="405"/>
      <c r="I715" s="405"/>
      <c r="J715" s="405"/>
    </row>
    <row r="716" spans="1:10" ht="14.25" customHeight="1">
      <c r="A716" s="405"/>
      <c r="B716" s="405"/>
      <c r="C716" s="405"/>
      <c r="D716" s="405"/>
      <c r="E716" s="405"/>
      <c r="F716" s="405"/>
      <c r="G716" s="405"/>
      <c r="H716" s="405"/>
      <c r="I716" s="405"/>
      <c r="J716" s="405"/>
    </row>
    <row r="717" spans="1:10" ht="14.25" customHeight="1">
      <c r="A717" s="405"/>
      <c r="B717" s="405"/>
      <c r="C717" s="405"/>
      <c r="D717" s="405"/>
      <c r="E717" s="405"/>
      <c r="F717" s="405"/>
      <c r="G717" s="405"/>
      <c r="H717" s="405"/>
      <c r="I717" s="405"/>
      <c r="J717" s="405"/>
    </row>
    <row r="718" spans="1:10" ht="14.25" customHeight="1">
      <c r="A718" s="405"/>
      <c r="B718" s="405"/>
      <c r="C718" s="405"/>
      <c r="D718" s="405"/>
      <c r="E718" s="405"/>
      <c r="F718" s="405"/>
      <c r="G718" s="405"/>
      <c r="H718" s="405"/>
      <c r="I718" s="405"/>
      <c r="J718" s="405"/>
    </row>
    <row r="719" spans="1:10" ht="14.25" customHeight="1">
      <c r="A719" s="405"/>
      <c r="B719" s="405"/>
      <c r="C719" s="405"/>
      <c r="D719" s="405"/>
      <c r="E719" s="405"/>
      <c r="F719" s="405"/>
      <c r="G719" s="405"/>
      <c r="H719" s="405"/>
      <c r="I719" s="405"/>
      <c r="J719" s="405"/>
    </row>
    <row r="720" spans="1:10" ht="14.25" customHeight="1">
      <c r="A720" s="405"/>
      <c r="B720" s="405"/>
      <c r="C720" s="405"/>
      <c r="D720" s="405"/>
      <c r="E720" s="405"/>
      <c r="F720" s="405"/>
      <c r="G720" s="405"/>
      <c r="H720" s="405"/>
      <c r="I720" s="405"/>
      <c r="J720" s="405"/>
    </row>
    <row r="721" spans="1:10" ht="14.25" customHeight="1">
      <c r="A721" s="405"/>
      <c r="B721" s="405"/>
      <c r="C721" s="405"/>
      <c r="D721" s="405"/>
      <c r="E721" s="405"/>
      <c r="F721" s="405"/>
      <c r="G721" s="405"/>
      <c r="H721" s="405"/>
      <c r="I721" s="405"/>
      <c r="J721" s="405"/>
    </row>
    <row r="722" spans="1:10" ht="14.25" customHeight="1">
      <c r="A722" s="405"/>
      <c r="B722" s="405"/>
      <c r="C722" s="405"/>
      <c r="D722" s="405"/>
      <c r="E722" s="405"/>
      <c r="F722" s="405"/>
      <c r="G722" s="405"/>
      <c r="H722" s="405"/>
      <c r="I722" s="405"/>
      <c r="J722" s="405"/>
    </row>
    <row r="723" spans="1:10" ht="14.25" customHeight="1">
      <c r="A723" s="405"/>
      <c r="B723" s="405"/>
      <c r="C723" s="405"/>
      <c r="D723" s="405"/>
      <c r="E723" s="405"/>
      <c r="F723" s="405"/>
      <c r="G723" s="405"/>
      <c r="H723" s="405"/>
      <c r="I723" s="405"/>
      <c r="J723" s="405"/>
    </row>
    <row r="724" spans="1:10" ht="14.25" customHeight="1">
      <c r="A724" s="405"/>
      <c r="B724" s="405"/>
      <c r="C724" s="405"/>
      <c r="D724" s="405"/>
      <c r="E724" s="405"/>
      <c r="F724" s="405"/>
      <c r="G724" s="405"/>
      <c r="H724" s="405"/>
      <c r="I724" s="405"/>
      <c r="J724" s="405"/>
    </row>
    <row r="725" spans="1:10" ht="14.25" customHeight="1">
      <c r="A725" s="405"/>
      <c r="B725" s="405"/>
      <c r="C725" s="405"/>
      <c r="D725" s="405"/>
      <c r="E725" s="405"/>
      <c r="F725" s="405"/>
      <c r="G725" s="405"/>
      <c r="H725" s="405"/>
      <c r="I725" s="405"/>
      <c r="J725" s="405"/>
    </row>
    <row r="726" spans="1:10" ht="14.25" customHeight="1">
      <c r="A726" s="405"/>
      <c r="B726" s="405"/>
      <c r="C726" s="405"/>
      <c r="D726" s="405"/>
      <c r="E726" s="405"/>
      <c r="F726" s="405"/>
      <c r="G726" s="405"/>
      <c r="H726" s="405"/>
      <c r="I726" s="405"/>
      <c r="J726" s="405"/>
    </row>
    <row r="727" spans="1:10" ht="14.25" customHeight="1">
      <c r="A727" s="405"/>
      <c r="B727" s="405"/>
      <c r="C727" s="405"/>
      <c r="D727" s="405"/>
      <c r="E727" s="405"/>
      <c r="F727" s="405"/>
      <c r="G727" s="405"/>
      <c r="H727" s="405"/>
      <c r="I727" s="405"/>
      <c r="J727" s="405"/>
    </row>
    <row r="728" spans="1:10" ht="14.25" customHeight="1">
      <c r="A728" s="405"/>
      <c r="B728" s="405"/>
      <c r="C728" s="405"/>
      <c r="D728" s="405"/>
      <c r="E728" s="405"/>
      <c r="F728" s="405"/>
      <c r="G728" s="405"/>
      <c r="H728" s="405"/>
      <c r="I728" s="405"/>
      <c r="J728" s="405"/>
    </row>
    <row r="729" spans="1:10" ht="14.25" customHeight="1">
      <c r="A729" s="405"/>
      <c r="B729" s="405"/>
      <c r="C729" s="405"/>
      <c r="D729" s="405"/>
      <c r="E729" s="405"/>
      <c r="F729" s="405"/>
      <c r="G729" s="405"/>
      <c r="H729" s="405"/>
      <c r="I729" s="405"/>
      <c r="J729" s="405"/>
    </row>
    <row r="730" spans="1:10" ht="14.25" customHeight="1">
      <c r="A730" s="405"/>
      <c r="B730" s="405"/>
      <c r="C730" s="405"/>
      <c r="D730" s="405"/>
      <c r="E730" s="405"/>
      <c r="F730" s="405"/>
      <c r="G730" s="405"/>
      <c r="H730" s="405"/>
      <c r="I730" s="405"/>
      <c r="J730" s="405"/>
    </row>
    <row r="731" spans="1:10" ht="14.25" customHeight="1">
      <c r="A731" s="405"/>
      <c r="B731" s="405"/>
      <c r="C731" s="405"/>
      <c r="D731" s="405"/>
      <c r="E731" s="405"/>
      <c r="F731" s="405"/>
      <c r="G731" s="405"/>
      <c r="H731" s="405"/>
      <c r="I731" s="405"/>
      <c r="J731" s="405"/>
    </row>
    <row r="732" spans="1:10" ht="14.25" customHeight="1">
      <c r="A732" s="405"/>
      <c r="B732" s="405"/>
      <c r="C732" s="405"/>
      <c r="D732" s="405"/>
      <c r="E732" s="405"/>
      <c r="F732" s="405"/>
      <c r="G732" s="405"/>
      <c r="H732" s="405"/>
      <c r="I732" s="405"/>
      <c r="J732" s="405"/>
    </row>
    <row r="733" spans="1:10" ht="14.25" customHeight="1">
      <c r="A733" s="405"/>
      <c r="B733" s="405"/>
      <c r="C733" s="405"/>
      <c r="D733" s="405"/>
      <c r="E733" s="405"/>
      <c r="F733" s="405"/>
      <c r="G733" s="405"/>
      <c r="H733" s="405"/>
      <c r="I733" s="405"/>
      <c r="J733" s="405"/>
    </row>
    <row r="734" spans="1:10" ht="14.25" customHeight="1">
      <c r="A734" s="405"/>
      <c r="B734" s="405"/>
      <c r="C734" s="405"/>
      <c r="D734" s="405"/>
      <c r="E734" s="405"/>
      <c r="F734" s="405"/>
      <c r="G734" s="405"/>
      <c r="H734" s="405"/>
      <c r="I734" s="405"/>
      <c r="J734" s="405"/>
    </row>
    <row r="735" spans="1:10" ht="14.25" customHeight="1">
      <c r="A735" s="405"/>
      <c r="B735" s="405"/>
      <c r="C735" s="405"/>
      <c r="D735" s="405"/>
      <c r="E735" s="405"/>
      <c r="F735" s="405"/>
      <c r="G735" s="405"/>
      <c r="H735" s="405"/>
      <c r="I735" s="405"/>
      <c r="J735" s="405"/>
    </row>
    <row r="736" spans="1:10" ht="14.25" customHeight="1">
      <c r="A736" s="405"/>
      <c r="B736" s="405"/>
      <c r="C736" s="405"/>
      <c r="D736" s="405"/>
      <c r="E736" s="405"/>
      <c r="F736" s="405"/>
      <c r="G736" s="405"/>
      <c r="H736" s="405"/>
      <c r="I736" s="405"/>
      <c r="J736" s="405"/>
    </row>
    <row r="737" spans="1:10" ht="14.25" customHeight="1">
      <c r="A737" s="405"/>
      <c r="B737" s="405"/>
      <c r="C737" s="405"/>
      <c r="D737" s="405"/>
      <c r="E737" s="405"/>
      <c r="F737" s="405"/>
      <c r="G737" s="405"/>
      <c r="H737" s="405"/>
      <c r="I737" s="405"/>
      <c r="J737" s="405"/>
    </row>
    <row r="738" spans="1:10" ht="14.25" customHeight="1">
      <c r="A738" s="405"/>
      <c r="B738" s="405"/>
      <c r="C738" s="405"/>
      <c r="D738" s="405"/>
      <c r="E738" s="405"/>
      <c r="F738" s="405"/>
      <c r="G738" s="405"/>
      <c r="H738" s="405"/>
      <c r="I738" s="405"/>
      <c r="J738" s="405"/>
    </row>
    <row r="739" spans="1:10" ht="14.25" customHeight="1">
      <c r="A739" s="405"/>
      <c r="B739" s="405"/>
      <c r="C739" s="405"/>
      <c r="D739" s="405"/>
      <c r="E739" s="405"/>
      <c r="F739" s="405"/>
      <c r="G739" s="405"/>
      <c r="H739" s="405"/>
      <c r="I739" s="405"/>
      <c r="J739" s="405"/>
    </row>
    <row r="740" spans="1:10" ht="14.25" customHeight="1">
      <c r="A740" s="405"/>
      <c r="B740" s="405"/>
      <c r="C740" s="405"/>
      <c r="D740" s="405"/>
      <c r="E740" s="405"/>
      <c r="F740" s="405"/>
      <c r="G740" s="405"/>
      <c r="H740" s="405"/>
      <c r="I740" s="405"/>
      <c r="J740" s="405"/>
    </row>
    <row r="741" spans="1:10" ht="14.25" customHeight="1">
      <c r="A741" s="405"/>
      <c r="B741" s="405"/>
      <c r="C741" s="405"/>
      <c r="D741" s="405"/>
      <c r="E741" s="405"/>
      <c r="F741" s="405"/>
      <c r="G741" s="405"/>
      <c r="H741" s="405"/>
      <c r="I741" s="405"/>
      <c r="J741" s="405"/>
    </row>
    <row r="742" spans="1:10" ht="14.25" customHeight="1">
      <c r="A742" s="405"/>
      <c r="B742" s="405"/>
      <c r="C742" s="405"/>
      <c r="D742" s="405"/>
      <c r="E742" s="405"/>
      <c r="F742" s="405"/>
      <c r="G742" s="405"/>
      <c r="H742" s="405"/>
      <c r="I742" s="405"/>
      <c r="J742" s="405"/>
    </row>
    <row r="743" spans="1:10" ht="14.25" customHeight="1">
      <c r="A743" s="405"/>
      <c r="B743" s="405"/>
      <c r="C743" s="405"/>
      <c r="D743" s="405"/>
      <c r="E743" s="405"/>
      <c r="F743" s="405"/>
      <c r="G743" s="405"/>
      <c r="H743" s="405"/>
      <c r="I743" s="405"/>
      <c r="J743" s="405"/>
    </row>
    <row r="744" spans="1:10" ht="14.25" customHeight="1">
      <c r="A744" s="405"/>
      <c r="B744" s="405"/>
      <c r="C744" s="405"/>
      <c r="D744" s="405"/>
      <c r="E744" s="405"/>
      <c r="F744" s="405"/>
      <c r="G744" s="405"/>
      <c r="H744" s="405"/>
      <c r="I744" s="405"/>
      <c r="J744" s="405"/>
    </row>
    <row r="745" spans="1:10" ht="14.25" customHeight="1">
      <c r="A745" s="405"/>
      <c r="B745" s="405"/>
      <c r="C745" s="405"/>
      <c r="D745" s="405"/>
      <c r="E745" s="405"/>
      <c r="F745" s="405"/>
      <c r="G745" s="405"/>
      <c r="H745" s="405"/>
      <c r="I745" s="405"/>
      <c r="J745" s="405"/>
    </row>
    <row r="746" spans="1:10" ht="14.25" customHeight="1">
      <c r="A746" s="405"/>
      <c r="B746" s="405"/>
      <c r="C746" s="405"/>
      <c r="D746" s="405"/>
      <c r="E746" s="405"/>
      <c r="F746" s="405"/>
      <c r="G746" s="405"/>
      <c r="H746" s="405"/>
      <c r="I746" s="405"/>
      <c r="J746" s="405"/>
    </row>
    <row r="747" spans="1:10" ht="14.25" customHeight="1">
      <c r="A747" s="405"/>
      <c r="B747" s="405"/>
      <c r="C747" s="405"/>
      <c r="D747" s="405"/>
      <c r="E747" s="405"/>
      <c r="F747" s="405"/>
      <c r="G747" s="405"/>
      <c r="H747" s="405"/>
      <c r="I747" s="405"/>
      <c r="J747" s="405"/>
    </row>
    <row r="748" spans="1:10" ht="14.25" customHeight="1">
      <c r="A748" s="405"/>
      <c r="B748" s="405"/>
      <c r="C748" s="405"/>
      <c r="D748" s="405"/>
      <c r="E748" s="405"/>
      <c r="F748" s="405"/>
      <c r="G748" s="405"/>
      <c r="H748" s="405"/>
      <c r="I748" s="405"/>
      <c r="J748" s="405"/>
    </row>
    <row r="749" spans="1:10" ht="14.25" customHeight="1">
      <c r="A749" s="405"/>
      <c r="B749" s="405"/>
      <c r="C749" s="405"/>
      <c r="D749" s="405"/>
      <c r="E749" s="405"/>
      <c r="F749" s="405"/>
      <c r="G749" s="405"/>
      <c r="H749" s="405"/>
      <c r="I749" s="405"/>
      <c r="J749" s="405"/>
    </row>
    <row r="750" spans="1:10" ht="14.25" customHeight="1">
      <c r="A750" s="405"/>
      <c r="B750" s="405"/>
      <c r="C750" s="405"/>
      <c r="D750" s="405"/>
      <c r="E750" s="405"/>
      <c r="F750" s="405"/>
      <c r="G750" s="405"/>
      <c r="H750" s="405"/>
      <c r="I750" s="405"/>
      <c r="J750" s="405"/>
    </row>
    <row r="751" spans="1:10" ht="14.25" customHeight="1">
      <c r="A751" s="405"/>
      <c r="B751" s="405"/>
      <c r="C751" s="405"/>
      <c r="D751" s="405"/>
      <c r="E751" s="405"/>
      <c r="F751" s="405"/>
      <c r="G751" s="405"/>
      <c r="H751" s="405"/>
      <c r="I751" s="405"/>
      <c r="J751" s="405"/>
    </row>
    <row r="752" spans="1:10" ht="14.25" customHeight="1">
      <c r="A752" s="405"/>
      <c r="B752" s="405"/>
      <c r="C752" s="405"/>
      <c r="D752" s="405"/>
      <c r="E752" s="405"/>
      <c r="F752" s="405"/>
      <c r="G752" s="405"/>
      <c r="H752" s="405"/>
      <c r="I752" s="405"/>
      <c r="J752" s="405"/>
    </row>
    <row r="753" spans="1:10" ht="14.25" customHeight="1">
      <c r="A753" s="405"/>
      <c r="B753" s="405"/>
      <c r="C753" s="405"/>
      <c r="D753" s="405"/>
      <c r="E753" s="405"/>
      <c r="F753" s="405"/>
      <c r="G753" s="405"/>
      <c r="H753" s="405"/>
      <c r="I753" s="405"/>
      <c r="J753" s="405"/>
    </row>
    <row r="754" spans="1:10" ht="14.25" customHeight="1">
      <c r="A754" s="405"/>
      <c r="B754" s="405"/>
      <c r="C754" s="405"/>
      <c r="D754" s="405"/>
      <c r="E754" s="405"/>
      <c r="F754" s="405"/>
      <c r="G754" s="405"/>
      <c r="H754" s="405"/>
      <c r="I754" s="405"/>
      <c r="J754" s="405"/>
    </row>
    <row r="755" spans="1:10" ht="14.25" customHeight="1">
      <c r="A755" s="405"/>
      <c r="B755" s="405"/>
      <c r="C755" s="405"/>
      <c r="D755" s="405"/>
      <c r="E755" s="405"/>
      <c r="F755" s="405"/>
      <c r="G755" s="405"/>
      <c r="H755" s="405"/>
      <c r="I755" s="405"/>
      <c r="J755" s="405"/>
    </row>
    <row r="756" spans="1:10" ht="14.25" customHeight="1">
      <c r="A756" s="405"/>
      <c r="B756" s="405"/>
      <c r="C756" s="405"/>
      <c r="D756" s="405"/>
      <c r="E756" s="405"/>
      <c r="F756" s="405"/>
      <c r="G756" s="405"/>
      <c r="H756" s="405"/>
      <c r="I756" s="405"/>
      <c r="J756" s="405"/>
    </row>
    <row r="757" spans="1:10" ht="14.25" customHeight="1">
      <c r="A757" s="405"/>
      <c r="B757" s="405"/>
      <c r="C757" s="405"/>
      <c r="D757" s="405"/>
      <c r="E757" s="405"/>
      <c r="F757" s="405"/>
      <c r="G757" s="405"/>
      <c r="H757" s="405"/>
      <c r="I757" s="405"/>
      <c r="J757" s="405"/>
    </row>
    <row r="758" spans="1:10" ht="14.25" customHeight="1">
      <c r="A758" s="405"/>
      <c r="B758" s="405"/>
      <c r="C758" s="405"/>
      <c r="D758" s="405"/>
      <c r="E758" s="405"/>
      <c r="F758" s="405"/>
      <c r="G758" s="405"/>
      <c r="H758" s="405"/>
      <c r="I758" s="405"/>
      <c r="J758" s="405"/>
    </row>
    <row r="759" spans="1:10" ht="14.25" customHeight="1">
      <c r="A759" s="405"/>
      <c r="B759" s="405"/>
      <c r="C759" s="405"/>
      <c r="D759" s="405"/>
      <c r="E759" s="405"/>
      <c r="F759" s="405"/>
      <c r="G759" s="405"/>
      <c r="H759" s="405"/>
      <c r="I759" s="405"/>
      <c r="J759" s="405"/>
    </row>
    <row r="760" spans="1:10" ht="14.25" customHeight="1">
      <c r="A760" s="405"/>
      <c r="B760" s="405"/>
      <c r="C760" s="405"/>
      <c r="D760" s="405"/>
      <c r="E760" s="405"/>
      <c r="F760" s="405"/>
      <c r="G760" s="405"/>
      <c r="H760" s="405"/>
      <c r="I760" s="405"/>
      <c r="J760" s="405"/>
    </row>
    <row r="761" spans="1:10" ht="14.25" customHeight="1">
      <c r="A761" s="405"/>
      <c r="B761" s="405"/>
      <c r="C761" s="405"/>
      <c r="D761" s="405"/>
      <c r="E761" s="405"/>
      <c r="F761" s="405"/>
      <c r="G761" s="405"/>
      <c r="H761" s="405"/>
      <c r="I761" s="405"/>
      <c r="J761" s="405"/>
    </row>
    <row r="762" spans="1:10" ht="14.25" customHeight="1">
      <c r="A762" s="405"/>
      <c r="B762" s="405"/>
      <c r="C762" s="405"/>
      <c r="D762" s="405"/>
      <c r="E762" s="405"/>
      <c r="F762" s="405"/>
      <c r="G762" s="405"/>
      <c r="H762" s="405"/>
      <c r="I762" s="405"/>
      <c r="J762" s="405"/>
    </row>
    <row r="763" spans="1:10" ht="14.25" customHeight="1">
      <c r="A763" s="405"/>
      <c r="B763" s="405"/>
      <c r="C763" s="405"/>
      <c r="D763" s="405"/>
      <c r="E763" s="405"/>
      <c r="F763" s="405"/>
      <c r="G763" s="405"/>
      <c r="H763" s="405"/>
      <c r="I763" s="405"/>
      <c r="J763" s="405"/>
    </row>
    <row r="764" spans="1:10" ht="14.25" customHeight="1">
      <c r="A764" s="405"/>
      <c r="B764" s="405"/>
      <c r="C764" s="405"/>
      <c r="D764" s="405"/>
      <c r="E764" s="405"/>
      <c r="F764" s="405"/>
      <c r="G764" s="405"/>
      <c r="H764" s="405"/>
      <c r="I764" s="405"/>
      <c r="J764" s="405"/>
    </row>
    <row r="765" spans="1:10" ht="14.25" customHeight="1">
      <c r="A765" s="405"/>
      <c r="B765" s="405"/>
      <c r="C765" s="405"/>
      <c r="D765" s="405"/>
      <c r="E765" s="405"/>
      <c r="F765" s="405"/>
      <c r="G765" s="405"/>
      <c r="H765" s="405"/>
      <c r="I765" s="405"/>
      <c r="J765" s="405"/>
    </row>
    <row r="766" spans="1:10" ht="14.25" customHeight="1">
      <c r="A766" s="405"/>
      <c r="B766" s="405"/>
      <c r="C766" s="405"/>
      <c r="D766" s="405"/>
      <c r="E766" s="405"/>
      <c r="F766" s="405"/>
      <c r="G766" s="405"/>
      <c r="H766" s="405"/>
      <c r="I766" s="405"/>
      <c r="J766" s="405"/>
    </row>
    <row r="767" spans="1:10" ht="14.25" customHeight="1">
      <c r="A767" s="405"/>
      <c r="B767" s="405"/>
      <c r="C767" s="405"/>
      <c r="D767" s="405"/>
      <c r="E767" s="405"/>
      <c r="F767" s="405"/>
      <c r="G767" s="405"/>
      <c r="H767" s="405"/>
      <c r="I767" s="405"/>
      <c r="J767" s="405"/>
    </row>
    <row r="768" spans="1:10" ht="14.25" customHeight="1">
      <c r="A768" s="405"/>
      <c r="B768" s="405"/>
      <c r="C768" s="405"/>
      <c r="D768" s="405"/>
      <c r="E768" s="405"/>
      <c r="F768" s="405"/>
      <c r="G768" s="405"/>
      <c r="H768" s="405"/>
      <c r="I768" s="405"/>
      <c r="J768" s="405"/>
    </row>
    <row r="769" spans="1:10" ht="14.25" customHeight="1">
      <c r="A769" s="405"/>
      <c r="B769" s="405"/>
      <c r="C769" s="405"/>
      <c r="D769" s="405"/>
      <c r="E769" s="405"/>
      <c r="F769" s="405"/>
      <c r="G769" s="405"/>
      <c r="H769" s="405"/>
      <c r="I769" s="405"/>
      <c r="J769" s="405"/>
    </row>
    <row r="770" spans="1:10" ht="14.25" customHeight="1">
      <c r="A770" s="405"/>
      <c r="B770" s="405"/>
      <c r="C770" s="405"/>
      <c r="D770" s="405"/>
      <c r="E770" s="405"/>
      <c r="F770" s="405"/>
      <c r="G770" s="405"/>
      <c r="H770" s="405"/>
      <c r="I770" s="405"/>
      <c r="J770" s="405"/>
    </row>
    <row r="771" spans="1:10" ht="14.25" customHeight="1">
      <c r="A771" s="405"/>
      <c r="B771" s="405"/>
      <c r="C771" s="405"/>
      <c r="D771" s="405"/>
      <c r="E771" s="405"/>
      <c r="F771" s="405"/>
      <c r="G771" s="405"/>
      <c r="H771" s="405"/>
      <c r="I771" s="405"/>
      <c r="J771" s="405"/>
    </row>
    <row r="772" spans="1:10" ht="14.25" customHeight="1">
      <c r="A772" s="405"/>
      <c r="B772" s="405"/>
      <c r="C772" s="405"/>
      <c r="D772" s="405"/>
      <c r="E772" s="405"/>
      <c r="F772" s="405"/>
      <c r="G772" s="405"/>
      <c r="H772" s="405"/>
      <c r="I772" s="405"/>
      <c r="J772" s="405"/>
    </row>
    <row r="773" spans="1:10" ht="14.25" customHeight="1">
      <c r="A773" s="405"/>
      <c r="B773" s="405"/>
      <c r="C773" s="405"/>
      <c r="D773" s="405"/>
      <c r="E773" s="405"/>
      <c r="F773" s="405"/>
      <c r="G773" s="405"/>
      <c r="H773" s="405"/>
      <c r="I773" s="405"/>
      <c r="J773" s="405"/>
    </row>
    <row r="774" spans="1:10" ht="14.25" customHeight="1">
      <c r="A774" s="405"/>
      <c r="B774" s="405"/>
      <c r="C774" s="405"/>
      <c r="D774" s="405"/>
      <c r="E774" s="405"/>
      <c r="F774" s="405"/>
      <c r="G774" s="405"/>
      <c r="H774" s="405"/>
      <c r="I774" s="405"/>
      <c r="J774" s="405"/>
    </row>
    <row r="775" spans="1:10" ht="14.25" customHeight="1">
      <c r="A775" s="405"/>
      <c r="B775" s="405"/>
      <c r="C775" s="405"/>
      <c r="D775" s="405"/>
      <c r="E775" s="405"/>
      <c r="F775" s="405"/>
      <c r="G775" s="405"/>
      <c r="H775" s="405"/>
      <c r="I775" s="405"/>
      <c r="J775" s="405"/>
    </row>
    <row r="776" spans="1:10" ht="14.25" customHeight="1">
      <c r="A776" s="405"/>
      <c r="B776" s="405"/>
      <c r="C776" s="405"/>
      <c r="D776" s="405"/>
      <c r="E776" s="405"/>
      <c r="F776" s="405"/>
      <c r="G776" s="405"/>
      <c r="H776" s="405"/>
      <c r="I776" s="405"/>
      <c r="J776" s="405"/>
    </row>
    <row r="777" spans="1:10" ht="14.25" customHeight="1">
      <c r="A777" s="405"/>
      <c r="B777" s="405"/>
      <c r="C777" s="405"/>
      <c r="D777" s="405"/>
      <c r="E777" s="405"/>
      <c r="F777" s="405"/>
      <c r="G777" s="405"/>
      <c r="H777" s="405"/>
      <c r="I777" s="405"/>
      <c r="J777" s="405"/>
    </row>
    <row r="778" spans="1:10" ht="14.25" customHeight="1">
      <c r="A778" s="405"/>
      <c r="B778" s="405"/>
      <c r="C778" s="405"/>
      <c r="D778" s="405"/>
      <c r="E778" s="405"/>
      <c r="F778" s="405"/>
      <c r="G778" s="405"/>
      <c r="H778" s="405"/>
      <c r="I778" s="405"/>
      <c r="J778" s="405"/>
    </row>
    <row r="779" spans="1:10" ht="14.25" customHeight="1">
      <c r="A779" s="405"/>
      <c r="B779" s="405"/>
      <c r="C779" s="405"/>
      <c r="D779" s="405"/>
      <c r="E779" s="405"/>
      <c r="F779" s="405"/>
      <c r="G779" s="405"/>
      <c r="H779" s="405"/>
      <c r="I779" s="405"/>
      <c r="J779" s="405"/>
    </row>
    <row r="780" spans="1:10" ht="14.25" customHeight="1">
      <c r="A780" s="405"/>
      <c r="B780" s="405"/>
      <c r="C780" s="405"/>
      <c r="D780" s="405"/>
      <c r="E780" s="405"/>
      <c r="F780" s="405"/>
      <c r="G780" s="405"/>
      <c r="H780" s="405"/>
      <c r="I780" s="405"/>
      <c r="J780" s="405"/>
    </row>
    <row r="781" spans="1:10" ht="14.25" customHeight="1">
      <c r="A781" s="405"/>
      <c r="B781" s="405"/>
      <c r="C781" s="405"/>
      <c r="D781" s="405"/>
      <c r="E781" s="405"/>
      <c r="F781" s="405"/>
      <c r="G781" s="405"/>
      <c r="H781" s="405"/>
      <c r="I781" s="405"/>
      <c r="J781" s="405"/>
    </row>
    <row r="782" spans="1:10" ht="14.25" customHeight="1">
      <c r="A782" s="405"/>
      <c r="B782" s="405"/>
      <c r="C782" s="405"/>
      <c r="D782" s="405"/>
      <c r="E782" s="405"/>
      <c r="F782" s="405"/>
      <c r="G782" s="405"/>
      <c r="H782" s="405"/>
      <c r="I782" s="405"/>
      <c r="J782" s="405"/>
    </row>
    <row r="783" spans="1:10" ht="14.25" customHeight="1">
      <c r="A783" s="405"/>
      <c r="B783" s="405"/>
      <c r="C783" s="405"/>
      <c r="D783" s="405"/>
      <c r="E783" s="405"/>
      <c r="F783" s="405"/>
      <c r="G783" s="405"/>
      <c r="H783" s="405"/>
      <c r="I783" s="405"/>
      <c r="J783" s="405"/>
    </row>
    <row r="784" spans="1:10" ht="14.25" customHeight="1">
      <c r="A784" s="405"/>
      <c r="B784" s="405"/>
      <c r="C784" s="405"/>
      <c r="D784" s="405"/>
      <c r="E784" s="405"/>
      <c r="F784" s="405"/>
      <c r="G784" s="405"/>
      <c r="H784" s="405"/>
      <c r="I784" s="405"/>
      <c r="J784" s="405"/>
    </row>
    <row r="785" spans="1:10" ht="14.25" customHeight="1">
      <c r="A785" s="405"/>
      <c r="B785" s="405"/>
      <c r="C785" s="405"/>
      <c r="D785" s="405"/>
      <c r="E785" s="405"/>
      <c r="F785" s="405"/>
      <c r="G785" s="405"/>
      <c r="H785" s="405"/>
      <c r="I785" s="405"/>
      <c r="J785" s="405"/>
    </row>
    <row r="786" spans="1:10" ht="14.25" customHeight="1">
      <c r="A786" s="405"/>
      <c r="B786" s="405"/>
      <c r="C786" s="405"/>
      <c r="D786" s="405"/>
      <c r="E786" s="405"/>
      <c r="F786" s="405"/>
      <c r="G786" s="405"/>
      <c r="H786" s="405"/>
      <c r="I786" s="405"/>
      <c r="J786" s="405"/>
    </row>
    <row r="787" spans="1:10" ht="14.25" customHeight="1">
      <c r="A787" s="405"/>
      <c r="B787" s="405"/>
      <c r="C787" s="405"/>
      <c r="D787" s="405"/>
      <c r="E787" s="405"/>
      <c r="F787" s="405"/>
      <c r="G787" s="405"/>
      <c r="H787" s="405"/>
      <c r="I787" s="405"/>
      <c r="J787" s="405"/>
    </row>
    <row r="788" spans="1:10" ht="14.25" customHeight="1">
      <c r="A788" s="405"/>
      <c r="B788" s="405"/>
      <c r="C788" s="405"/>
      <c r="D788" s="405"/>
      <c r="E788" s="405"/>
      <c r="F788" s="405"/>
      <c r="G788" s="405"/>
      <c r="H788" s="405"/>
      <c r="I788" s="405"/>
      <c r="J788" s="405"/>
    </row>
    <row r="789" spans="1:10" ht="14.25" customHeight="1">
      <c r="A789" s="405"/>
      <c r="B789" s="405"/>
      <c r="C789" s="405"/>
      <c r="D789" s="405"/>
      <c r="E789" s="405"/>
      <c r="F789" s="405"/>
      <c r="G789" s="405"/>
      <c r="H789" s="405"/>
      <c r="I789" s="405"/>
      <c r="J789" s="405"/>
    </row>
    <row r="790" spans="1:10" ht="14.25" customHeight="1">
      <c r="A790" s="405"/>
      <c r="B790" s="405"/>
      <c r="C790" s="405"/>
      <c r="D790" s="405"/>
      <c r="E790" s="405"/>
      <c r="F790" s="405"/>
      <c r="G790" s="405"/>
      <c r="H790" s="405"/>
      <c r="I790" s="405"/>
      <c r="J790" s="405"/>
    </row>
    <row r="791" spans="1:10" ht="14.25" customHeight="1">
      <c r="A791" s="405"/>
      <c r="B791" s="405"/>
      <c r="C791" s="405"/>
      <c r="D791" s="405"/>
      <c r="E791" s="405"/>
      <c r="F791" s="405"/>
      <c r="G791" s="405"/>
      <c r="H791" s="405"/>
      <c r="I791" s="405"/>
      <c r="J791" s="405"/>
    </row>
    <row r="792" spans="1:10" ht="14.25" customHeight="1">
      <c r="A792" s="405"/>
      <c r="B792" s="405"/>
      <c r="C792" s="405"/>
      <c r="D792" s="405"/>
      <c r="E792" s="405"/>
      <c r="F792" s="405"/>
      <c r="G792" s="405"/>
      <c r="H792" s="405"/>
      <c r="I792" s="405"/>
      <c r="J792" s="405"/>
    </row>
    <row r="793" spans="1:10" ht="14.25" customHeight="1">
      <c r="A793" s="405"/>
      <c r="B793" s="405"/>
      <c r="C793" s="405"/>
      <c r="D793" s="405"/>
      <c r="E793" s="405"/>
      <c r="F793" s="405"/>
      <c r="G793" s="405"/>
      <c r="H793" s="405"/>
      <c r="I793" s="405"/>
      <c r="J793" s="405"/>
    </row>
    <row r="794" spans="1:10" ht="14.25" customHeight="1">
      <c r="A794" s="405"/>
      <c r="B794" s="405"/>
      <c r="C794" s="405"/>
      <c r="D794" s="405"/>
      <c r="E794" s="405"/>
      <c r="F794" s="405"/>
      <c r="G794" s="405"/>
      <c r="H794" s="405"/>
      <c r="I794" s="405"/>
      <c r="J794" s="405"/>
    </row>
    <row r="795" spans="1:10" ht="14.25" customHeight="1">
      <c r="A795" s="405"/>
      <c r="B795" s="405"/>
      <c r="C795" s="405"/>
      <c r="D795" s="405"/>
      <c r="E795" s="405"/>
      <c r="F795" s="405"/>
      <c r="G795" s="405"/>
      <c r="H795" s="405"/>
      <c r="I795" s="405"/>
      <c r="J795" s="405"/>
    </row>
    <row r="796" spans="1:10" ht="14.25" customHeight="1">
      <c r="A796" s="405"/>
      <c r="B796" s="405"/>
      <c r="C796" s="405"/>
      <c r="D796" s="405"/>
      <c r="E796" s="405"/>
      <c r="F796" s="405"/>
      <c r="G796" s="405"/>
      <c r="H796" s="405"/>
      <c r="I796" s="405"/>
      <c r="J796" s="405"/>
    </row>
    <row r="797" spans="1:10" ht="14.25" customHeight="1">
      <c r="A797" s="405"/>
      <c r="B797" s="405"/>
      <c r="C797" s="405"/>
      <c r="D797" s="405"/>
      <c r="E797" s="405"/>
      <c r="F797" s="405"/>
      <c r="G797" s="405"/>
      <c r="H797" s="405"/>
      <c r="I797" s="405"/>
      <c r="J797" s="405"/>
    </row>
    <row r="798" spans="1:10" ht="14.25" customHeight="1">
      <c r="A798" s="405"/>
      <c r="B798" s="405"/>
      <c r="C798" s="405"/>
      <c r="D798" s="405"/>
      <c r="E798" s="405"/>
      <c r="F798" s="405"/>
      <c r="G798" s="405"/>
      <c r="H798" s="405"/>
      <c r="I798" s="405"/>
      <c r="J798" s="405"/>
    </row>
    <row r="799" spans="1:10" ht="14.25" customHeight="1">
      <c r="A799" s="405"/>
      <c r="B799" s="405"/>
      <c r="C799" s="405"/>
      <c r="D799" s="405"/>
      <c r="E799" s="405"/>
      <c r="F799" s="405"/>
      <c r="G799" s="405"/>
      <c r="H799" s="405"/>
      <c r="I799" s="405"/>
      <c r="J799" s="405"/>
    </row>
    <row r="800" spans="1:10" ht="14.25" customHeight="1">
      <c r="A800" s="405"/>
      <c r="B800" s="405"/>
      <c r="C800" s="405"/>
      <c r="D800" s="405"/>
      <c r="E800" s="405"/>
      <c r="F800" s="405"/>
      <c r="G800" s="405"/>
      <c r="H800" s="405"/>
      <c r="I800" s="405"/>
      <c r="J800" s="405"/>
    </row>
    <row r="801" spans="1:10" ht="14.25" customHeight="1">
      <c r="A801" s="405"/>
      <c r="B801" s="405"/>
      <c r="C801" s="405"/>
      <c r="D801" s="405"/>
      <c r="E801" s="405"/>
      <c r="F801" s="405"/>
      <c r="G801" s="405"/>
      <c r="H801" s="405"/>
      <c r="I801" s="405"/>
      <c r="J801" s="405"/>
    </row>
    <row r="802" spans="1:10" ht="14.25" customHeight="1">
      <c r="A802" s="405"/>
      <c r="B802" s="405"/>
      <c r="C802" s="405"/>
      <c r="D802" s="405"/>
      <c r="E802" s="405"/>
      <c r="F802" s="405"/>
      <c r="G802" s="405"/>
      <c r="H802" s="405"/>
      <c r="I802" s="405"/>
      <c r="J802" s="405"/>
    </row>
    <row r="803" spans="1:10" ht="14.25" customHeight="1">
      <c r="A803" s="405"/>
      <c r="B803" s="405"/>
      <c r="C803" s="405"/>
      <c r="D803" s="405"/>
      <c r="E803" s="405"/>
      <c r="F803" s="405"/>
      <c r="G803" s="405"/>
      <c r="H803" s="405"/>
      <c r="I803" s="405"/>
      <c r="J803" s="405"/>
    </row>
    <row r="804" spans="1:10" ht="14.25" customHeight="1">
      <c r="A804" s="405"/>
      <c r="B804" s="405"/>
      <c r="C804" s="405"/>
      <c r="D804" s="405"/>
      <c r="E804" s="405"/>
      <c r="F804" s="405"/>
      <c r="G804" s="405"/>
      <c r="H804" s="405"/>
      <c r="I804" s="405"/>
      <c r="J804" s="405"/>
    </row>
    <row r="805" spans="1:10" ht="14.25" customHeight="1">
      <c r="A805" s="405"/>
      <c r="B805" s="405"/>
      <c r="C805" s="405"/>
      <c r="D805" s="405"/>
      <c r="E805" s="405"/>
      <c r="F805" s="405"/>
      <c r="G805" s="405"/>
      <c r="H805" s="405"/>
      <c r="I805" s="405"/>
      <c r="J805" s="405"/>
    </row>
    <row r="806" spans="1:10" ht="14.25" customHeight="1">
      <c r="A806" s="405"/>
      <c r="B806" s="405"/>
      <c r="C806" s="405"/>
      <c r="D806" s="405"/>
      <c r="E806" s="405"/>
      <c r="F806" s="405"/>
      <c r="G806" s="405"/>
      <c r="H806" s="405"/>
      <c r="I806" s="405"/>
      <c r="J806" s="405"/>
    </row>
    <row r="807" spans="1:10" ht="14.25" customHeight="1">
      <c r="A807" s="405"/>
      <c r="B807" s="405"/>
      <c r="C807" s="405"/>
      <c r="D807" s="405"/>
      <c r="E807" s="405"/>
      <c r="F807" s="405"/>
      <c r="G807" s="405"/>
      <c r="H807" s="405"/>
      <c r="I807" s="405"/>
      <c r="J807" s="405"/>
    </row>
    <row r="808" spans="1:10" ht="14.25" customHeight="1">
      <c r="A808" s="405"/>
      <c r="B808" s="405"/>
      <c r="C808" s="405"/>
      <c r="D808" s="405"/>
      <c r="E808" s="405"/>
      <c r="F808" s="405"/>
      <c r="G808" s="405"/>
      <c r="H808" s="405"/>
      <c r="I808" s="405"/>
      <c r="J808" s="405"/>
    </row>
    <row r="809" spans="1:10" ht="14.25" customHeight="1">
      <c r="A809" s="405"/>
      <c r="B809" s="405"/>
      <c r="C809" s="405"/>
      <c r="D809" s="405"/>
      <c r="E809" s="405"/>
      <c r="F809" s="405"/>
      <c r="G809" s="405"/>
      <c r="H809" s="405"/>
      <c r="I809" s="405"/>
      <c r="J809" s="405"/>
    </row>
    <row r="810" spans="1:10" ht="14.25" customHeight="1">
      <c r="A810" s="405"/>
      <c r="B810" s="405"/>
      <c r="C810" s="405"/>
      <c r="D810" s="405"/>
      <c r="E810" s="405"/>
      <c r="F810" s="405"/>
      <c r="G810" s="405"/>
      <c r="H810" s="405"/>
      <c r="I810" s="405"/>
      <c r="J810" s="405"/>
    </row>
    <row r="811" spans="1:10" ht="14.25" customHeight="1">
      <c r="A811" s="405"/>
      <c r="B811" s="405"/>
      <c r="C811" s="405"/>
      <c r="D811" s="405"/>
      <c r="E811" s="405"/>
      <c r="F811" s="405"/>
      <c r="G811" s="405"/>
      <c r="H811" s="405"/>
      <c r="I811" s="405"/>
      <c r="J811" s="405"/>
    </row>
    <row r="812" spans="1:10" ht="14.25" customHeight="1">
      <c r="A812" s="405"/>
      <c r="B812" s="405"/>
      <c r="C812" s="405"/>
      <c r="D812" s="405"/>
      <c r="E812" s="405"/>
      <c r="F812" s="405"/>
      <c r="G812" s="405"/>
      <c r="H812" s="405"/>
      <c r="I812" s="405"/>
      <c r="J812" s="405"/>
    </row>
    <row r="813" spans="1:10" ht="14.25" customHeight="1">
      <c r="A813" s="405"/>
      <c r="B813" s="405"/>
      <c r="C813" s="405"/>
      <c r="D813" s="405"/>
      <c r="E813" s="405"/>
      <c r="F813" s="405"/>
      <c r="G813" s="405"/>
      <c r="H813" s="405"/>
      <c r="I813" s="405"/>
      <c r="J813" s="405"/>
    </row>
    <row r="814" spans="1:10" ht="14.25" customHeight="1">
      <c r="A814" s="405"/>
      <c r="B814" s="405"/>
      <c r="C814" s="405"/>
      <c r="D814" s="405"/>
      <c r="E814" s="405"/>
      <c r="F814" s="405"/>
      <c r="G814" s="405"/>
      <c r="H814" s="405"/>
      <c r="I814" s="405"/>
      <c r="J814" s="405"/>
    </row>
    <row r="815" spans="1:10" ht="14.25" customHeight="1">
      <c r="A815" s="405"/>
      <c r="B815" s="405"/>
      <c r="C815" s="405"/>
      <c r="D815" s="405"/>
      <c r="E815" s="405"/>
      <c r="F815" s="405"/>
      <c r="G815" s="405"/>
      <c r="H815" s="405"/>
      <c r="I815" s="405"/>
      <c r="J815" s="405"/>
    </row>
    <row r="816" spans="1:10" ht="14.25" customHeight="1">
      <c r="A816" s="405"/>
      <c r="B816" s="405"/>
      <c r="C816" s="405"/>
      <c r="D816" s="405"/>
      <c r="E816" s="405"/>
      <c r="F816" s="405"/>
      <c r="G816" s="405"/>
      <c r="H816" s="405"/>
      <c r="I816" s="405"/>
      <c r="J816" s="405"/>
    </row>
    <row r="817" spans="1:10" ht="14.25" customHeight="1">
      <c r="A817" s="405"/>
      <c r="B817" s="405"/>
      <c r="C817" s="405"/>
      <c r="D817" s="405"/>
      <c r="E817" s="405"/>
      <c r="F817" s="405"/>
      <c r="G817" s="405"/>
      <c r="H817" s="405"/>
      <c r="I817" s="405"/>
      <c r="J817" s="405"/>
    </row>
    <row r="818" spans="1:10" ht="14.25" customHeight="1">
      <c r="A818" s="405"/>
      <c r="B818" s="405"/>
      <c r="C818" s="405"/>
      <c r="D818" s="405"/>
      <c r="E818" s="405"/>
      <c r="F818" s="405"/>
      <c r="G818" s="405"/>
      <c r="H818" s="405"/>
      <c r="I818" s="405"/>
      <c r="J818" s="405"/>
    </row>
    <row r="819" spans="1:10" ht="14.25" customHeight="1">
      <c r="A819" s="405"/>
      <c r="B819" s="405"/>
      <c r="C819" s="405"/>
      <c r="D819" s="405"/>
      <c r="E819" s="405"/>
      <c r="F819" s="405"/>
      <c r="G819" s="405"/>
      <c r="H819" s="405"/>
      <c r="I819" s="405"/>
      <c r="J819" s="405"/>
    </row>
    <row r="820" spans="1:10" ht="14.25" customHeight="1">
      <c r="A820" s="405"/>
      <c r="B820" s="405"/>
      <c r="C820" s="405"/>
      <c r="D820" s="405"/>
      <c r="E820" s="405"/>
      <c r="F820" s="405"/>
      <c r="G820" s="405"/>
      <c r="H820" s="405"/>
      <c r="I820" s="405"/>
      <c r="J820" s="405"/>
    </row>
    <row r="821" spans="1:10" ht="14.25" customHeight="1">
      <c r="A821" s="405"/>
      <c r="B821" s="405"/>
      <c r="C821" s="405"/>
      <c r="D821" s="405"/>
      <c r="E821" s="405"/>
      <c r="F821" s="405"/>
      <c r="G821" s="405"/>
      <c r="H821" s="405"/>
      <c r="I821" s="405"/>
      <c r="J821" s="405"/>
    </row>
    <row r="822" spans="1:10" ht="14.25" customHeight="1">
      <c r="A822" s="405"/>
      <c r="B822" s="405"/>
      <c r="C822" s="405"/>
      <c r="D822" s="405"/>
      <c r="E822" s="405"/>
      <c r="F822" s="405"/>
      <c r="G822" s="405"/>
      <c r="H822" s="405"/>
      <c r="I822" s="405"/>
      <c r="J822" s="405"/>
    </row>
    <row r="823" spans="1:10" ht="14.25" customHeight="1">
      <c r="A823" s="405"/>
      <c r="B823" s="405"/>
      <c r="C823" s="405"/>
      <c r="D823" s="405"/>
      <c r="E823" s="405"/>
      <c r="F823" s="405"/>
      <c r="G823" s="405"/>
      <c r="H823" s="405"/>
      <c r="I823" s="405"/>
      <c r="J823" s="405"/>
    </row>
    <row r="824" spans="1:10" ht="14.25" customHeight="1">
      <c r="A824" s="405"/>
      <c r="B824" s="405"/>
      <c r="C824" s="405"/>
      <c r="D824" s="405"/>
      <c r="E824" s="405"/>
      <c r="F824" s="405"/>
      <c r="G824" s="405"/>
      <c r="H824" s="405"/>
      <c r="I824" s="405"/>
      <c r="J824" s="405"/>
    </row>
    <row r="825" spans="1:10" ht="14.25" customHeight="1">
      <c r="A825" s="405"/>
      <c r="B825" s="405"/>
      <c r="C825" s="405"/>
      <c r="D825" s="405"/>
      <c r="E825" s="405"/>
      <c r="F825" s="405"/>
      <c r="G825" s="405"/>
      <c r="H825" s="405"/>
      <c r="I825" s="405"/>
      <c r="J825" s="405"/>
    </row>
    <row r="826" spans="1:10" ht="14.25" customHeight="1">
      <c r="A826" s="405"/>
      <c r="B826" s="405"/>
      <c r="C826" s="405"/>
      <c r="D826" s="405"/>
      <c r="E826" s="405"/>
      <c r="F826" s="405"/>
      <c r="G826" s="405"/>
      <c r="H826" s="405"/>
      <c r="I826" s="405"/>
      <c r="J826" s="405"/>
    </row>
    <row r="827" spans="1:10" ht="14.25" customHeight="1">
      <c r="A827" s="405"/>
      <c r="B827" s="405"/>
      <c r="C827" s="405"/>
      <c r="D827" s="405"/>
      <c r="E827" s="405"/>
      <c r="F827" s="405"/>
      <c r="G827" s="405"/>
      <c r="H827" s="405"/>
      <c r="I827" s="405"/>
      <c r="J827" s="405"/>
    </row>
    <row r="828" spans="1:10" ht="14.25" customHeight="1">
      <c r="A828" s="405"/>
      <c r="B828" s="405"/>
      <c r="C828" s="405"/>
      <c r="D828" s="405"/>
      <c r="E828" s="405"/>
      <c r="F828" s="405"/>
      <c r="G828" s="405"/>
      <c r="H828" s="405"/>
      <c r="I828" s="405"/>
      <c r="J828" s="405"/>
    </row>
    <row r="829" spans="1:10" ht="14.25" customHeight="1">
      <c r="A829" s="405"/>
      <c r="B829" s="405"/>
      <c r="C829" s="405"/>
      <c r="D829" s="405"/>
      <c r="E829" s="405"/>
      <c r="F829" s="405"/>
      <c r="G829" s="405"/>
      <c r="H829" s="405"/>
      <c r="I829" s="405"/>
      <c r="J829" s="405"/>
    </row>
    <row r="830" spans="1:10" ht="14.25" customHeight="1">
      <c r="A830" s="405"/>
      <c r="B830" s="405"/>
      <c r="C830" s="405"/>
      <c r="D830" s="405"/>
      <c r="E830" s="405"/>
      <c r="F830" s="405"/>
      <c r="G830" s="405"/>
      <c r="H830" s="405"/>
      <c r="I830" s="405"/>
      <c r="J830" s="405"/>
    </row>
    <row r="831" spans="1:10" ht="14.25" customHeight="1">
      <c r="A831" s="405"/>
      <c r="B831" s="405"/>
      <c r="C831" s="405"/>
      <c r="D831" s="405"/>
      <c r="E831" s="405"/>
      <c r="F831" s="405"/>
      <c r="G831" s="405"/>
      <c r="H831" s="405"/>
      <c r="I831" s="405"/>
      <c r="J831" s="405"/>
    </row>
    <row r="832" spans="1:10" ht="14.25" customHeight="1">
      <c r="A832" s="405"/>
      <c r="B832" s="405"/>
      <c r="C832" s="405"/>
      <c r="D832" s="405"/>
      <c r="E832" s="405"/>
      <c r="F832" s="405"/>
      <c r="G832" s="405"/>
      <c r="H832" s="405"/>
      <c r="I832" s="405"/>
      <c r="J832" s="405"/>
    </row>
    <row r="833" spans="1:10" ht="14.25" customHeight="1">
      <c r="A833" s="405"/>
      <c r="B833" s="405"/>
      <c r="C833" s="405"/>
      <c r="D833" s="405"/>
      <c r="E833" s="405"/>
      <c r="F833" s="405"/>
      <c r="G833" s="405"/>
      <c r="H833" s="405"/>
      <c r="I833" s="405"/>
      <c r="J833" s="405"/>
    </row>
    <row r="834" spans="1:10" ht="14.25" customHeight="1">
      <c r="A834" s="405"/>
      <c r="B834" s="405"/>
      <c r="C834" s="405"/>
      <c r="D834" s="405"/>
      <c r="E834" s="405"/>
      <c r="F834" s="405"/>
      <c r="G834" s="405"/>
      <c r="H834" s="405"/>
      <c r="I834" s="405"/>
      <c r="J834" s="405"/>
    </row>
    <row r="835" spans="1:10" ht="14.25" customHeight="1">
      <c r="A835" s="405"/>
      <c r="B835" s="405"/>
      <c r="C835" s="405"/>
      <c r="D835" s="405"/>
      <c r="E835" s="405"/>
      <c r="F835" s="405"/>
      <c r="G835" s="405"/>
      <c r="H835" s="405"/>
      <c r="I835" s="405"/>
      <c r="J835" s="405"/>
    </row>
    <row r="836" spans="1:10" ht="14.25" customHeight="1">
      <c r="A836" s="405"/>
      <c r="B836" s="405"/>
      <c r="C836" s="405"/>
      <c r="D836" s="405"/>
      <c r="E836" s="405"/>
      <c r="F836" s="405"/>
      <c r="G836" s="405"/>
      <c r="H836" s="405"/>
      <c r="I836" s="405"/>
      <c r="J836" s="405"/>
    </row>
    <row r="837" spans="1:10" ht="14.25" customHeight="1">
      <c r="A837" s="405"/>
      <c r="B837" s="405"/>
      <c r="C837" s="405"/>
      <c r="D837" s="405"/>
      <c r="E837" s="405"/>
      <c r="F837" s="405"/>
      <c r="G837" s="405"/>
      <c r="H837" s="405"/>
      <c r="I837" s="405"/>
      <c r="J837" s="405"/>
    </row>
    <row r="838" spans="1:10" ht="14.25" customHeight="1">
      <c r="A838" s="405"/>
      <c r="B838" s="405"/>
      <c r="C838" s="405"/>
      <c r="D838" s="405"/>
      <c r="E838" s="405"/>
      <c r="F838" s="405"/>
      <c r="G838" s="405"/>
      <c r="H838" s="405"/>
      <c r="I838" s="405"/>
      <c r="J838" s="405"/>
    </row>
    <row r="839" spans="1:10" ht="14.25" customHeight="1">
      <c r="A839" s="405"/>
      <c r="B839" s="405"/>
      <c r="C839" s="405"/>
      <c r="D839" s="405"/>
      <c r="E839" s="405"/>
      <c r="F839" s="405"/>
      <c r="G839" s="405"/>
      <c r="H839" s="405"/>
      <c r="I839" s="405"/>
      <c r="J839" s="405"/>
    </row>
    <row r="840" spans="1:10" ht="14.25" customHeight="1">
      <c r="A840" s="405"/>
      <c r="B840" s="405"/>
      <c r="C840" s="405"/>
      <c r="D840" s="405"/>
      <c r="E840" s="405"/>
      <c r="F840" s="405"/>
      <c r="G840" s="405"/>
      <c r="H840" s="405"/>
      <c r="I840" s="405"/>
      <c r="J840" s="405"/>
    </row>
    <row r="841" spans="1:10" ht="14.25" customHeight="1">
      <c r="A841" s="405"/>
      <c r="B841" s="405"/>
      <c r="C841" s="405"/>
      <c r="D841" s="405"/>
      <c r="E841" s="405"/>
      <c r="F841" s="405"/>
      <c r="G841" s="405"/>
      <c r="H841" s="405"/>
      <c r="I841" s="405"/>
      <c r="J841" s="405"/>
    </row>
    <row r="842" spans="1:10" ht="14.25" customHeight="1">
      <c r="A842" s="405"/>
      <c r="B842" s="405"/>
      <c r="C842" s="405"/>
      <c r="D842" s="405"/>
      <c r="E842" s="405"/>
      <c r="F842" s="405"/>
      <c r="G842" s="405"/>
      <c r="H842" s="405"/>
      <c r="I842" s="405"/>
      <c r="J842" s="405"/>
    </row>
    <row r="843" spans="1:10" ht="14.25" customHeight="1">
      <c r="A843" s="405"/>
      <c r="B843" s="405"/>
      <c r="C843" s="405"/>
      <c r="D843" s="405"/>
      <c r="E843" s="405"/>
      <c r="F843" s="405"/>
      <c r="G843" s="405"/>
      <c r="H843" s="405"/>
      <c r="I843" s="405"/>
      <c r="J843" s="405"/>
    </row>
    <row r="844" spans="1:10" ht="14.25" customHeight="1">
      <c r="A844" s="405"/>
      <c r="B844" s="405"/>
      <c r="C844" s="405"/>
      <c r="D844" s="405"/>
      <c r="E844" s="405"/>
      <c r="F844" s="405"/>
      <c r="G844" s="405"/>
      <c r="H844" s="405"/>
      <c r="I844" s="405"/>
      <c r="J844" s="405"/>
    </row>
    <row r="845" spans="1:10" ht="14.25" customHeight="1">
      <c r="A845" s="405"/>
      <c r="B845" s="405"/>
      <c r="C845" s="405"/>
      <c r="D845" s="405"/>
      <c r="E845" s="405"/>
      <c r="F845" s="405"/>
      <c r="G845" s="405"/>
      <c r="H845" s="405"/>
      <c r="I845" s="405"/>
      <c r="J845" s="405"/>
    </row>
    <row r="846" spans="1:10" ht="14.25" customHeight="1">
      <c r="A846" s="405"/>
      <c r="B846" s="405"/>
      <c r="C846" s="405"/>
      <c r="D846" s="405"/>
      <c r="E846" s="405"/>
      <c r="F846" s="405"/>
      <c r="G846" s="405"/>
      <c r="H846" s="405"/>
      <c r="I846" s="405"/>
      <c r="J846" s="405"/>
    </row>
    <row r="847" spans="1:10" ht="14.25" customHeight="1">
      <c r="A847" s="405"/>
      <c r="B847" s="405"/>
      <c r="C847" s="405"/>
      <c r="D847" s="405"/>
      <c r="E847" s="405"/>
      <c r="F847" s="405"/>
      <c r="G847" s="405"/>
      <c r="H847" s="405"/>
      <c r="I847" s="405"/>
      <c r="J847" s="405"/>
    </row>
    <row r="848" spans="1:10" ht="14.25" customHeight="1">
      <c r="A848" s="405"/>
      <c r="B848" s="405"/>
      <c r="C848" s="405"/>
      <c r="D848" s="405"/>
      <c r="E848" s="405"/>
      <c r="F848" s="405"/>
      <c r="G848" s="405"/>
      <c r="H848" s="405"/>
      <c r="I848" s="405"/>
      <c r="J848" s="405"/>
    </row>
    <row r="849" spans="1:10" ht="14.25" customHeight="1">
      <c r="A849" s="405"/>
      <c r="B849" s="405"/>
      <c r="C849" s="405"/>
      <c r="D849" s="405"/>
      <c r="E849" s="405"/>
      <c r="F849" s="405"/>
      <c r="G849" s="405"/>
      <c r="H849" s="405"/>
      <c r="I849" s="405"/>
      <c r="J849" s="405"/>
    </row>
    <row r="850" spans="1:10" ht="14.25" customHeight="1">
      <c r="A850" s="405"/>
      <c r="B850" s="405"/>
      <c r="C850" s="405"/>
      <c r="D850" s="405"/>
      <c r="E850" s="405"/>
      <c r="F850" s="405"/>
      <c r="G850" s="405"/>
      <c r="H850" s="405"/>
      <c r="I850" s="405"/>
      <c r="J850" s="405"/>
    </row>
    <row r="851" spans="1:10" ht="14.25" customHeight="1">
      <c r="A851" s="405"/>
      <c r="B851" s="405"/>
      <c r="C851" s="405"/>
      <c r="D851" s="405"/>
      <c r="E851" s="405"/>
      <c r="F851" s="405"/>
      <c r="G851" s="405"/>
      <c r="H851" s="405"/>
      <c r="I851" s="405"/>
      <c r="J851" s="405"/>
    </row>
    <row r="852" spans="1:10" ht="14.25" customHeight="1">
      <c r="A852" s="405"/>
      <c r="B852" s="405"/>
      <c r="C852" s="405"/>
      <c r="D852" s="405"/>
      <c r="E852" s="405"/>
      <c r="F852" s="405"/>
      <c r="G852" s="405"/>
      <c r="H852" s="405"/>
      <c r="I852" s="405"/>
      <c r="J852" s="405"/>
    </row>
    <row r="853" spans="1:10" ht="14.25" customHeight="1">
      <c r="A853" s="405"/>
      <c r="B853" s="405"/>
      <c r="C853" s="405"/>
      <c r="D853" s="405"/>
      <c r="E853" s="405"/>
      <c r="F853" s="405"/>
      <c r="G853" s="405"/>
      <c r="H853" s="405"/>
      <c r="I853" s="405"/>
      <c r="J853" s="405"/>
    </row>
    <row r="854" spans="1:10" ht="14.25" customHeight="1">
      <c r="A854" s="405"/>
      <c r="B854" s="405"/>
      <c r="C854" s="405"/>
      <c r="D854" s="405"/>
      <c r="E854" s="405"/>
      <c r="F854" s="405"/>
      <c r="G854" s="405"/>
      <c r="H854" s="405"/>
      <c r="I854" s="405"/>
      <c r="J854" s="405"/>
    </row>
    <row r="855" spans="1:10" ht="14.25" customHeight="1">
      <c r="A855" s="405"/>
      <c r="B855" s="405"/>
      <c r="C855" s="405"/>
      <c r="D855" s="405"/>
      <c r="E855" s="405"/>
      <c r="F855" s="405"/>
      <c r="G855" s="405"/>
      <c r="H855" s="405"/>
      <c r="I855" s="405"/>
      <c r="J855" s="405"/>
    </row>
    <row r="856" spans="1:10" ht="14.25" customHeight="1">
      <c r="A856" s="405"/>
      <c r="B856" s="405"/>
      <c r="C856" s="405"/>
      <c r="D856" s="405"/>
      <c r="E856" s="405"/>
      <c r="F856" s="405"/>
      <c r="G856" s="405"/>
      <c r="H856" s="405"/>
      <c r="I856" s="405"/>
      <c r="J856" s="405"/>
    </row>
    <row r="857" spans="1:10" ht="14.25" customHeight="1">
      <c r="A857" s="405"/>
      <c r="B857" s="405"/>
      <c r="C857" s="405"/>
      <c r="D857" s="405"/>
      <c r="E857" s="405"/>
      <c r="F857" s="405"/>
      <c r="G857" s="405"/>
      <c r="H857" s="405"/>
      <c r="I857" s="405"/>
      <c r="J857" s="405"/>
    </row>
    <row r="858" spans="1:10" ht="14.25" customHeight="1">
      <c r="A858" s="405"/>
      <c r="B858" s="405"/>
      <c r="C858" s="405"/>
      <c r="D858" s="405"/>
      <c r="E858" s="405"/>
      <c r="F858" s="405"/>
      <c r="G858" s="405"/>
      <c r="H858" s="405"/>
      <c r="I858" s="405"/>
      <c r="J858" s="405"/>
    </row>
    <row r="859" spans="1:10" ht="14.25" customHeight="1">
      <c r="A859" s="405"/>
      <c r="B859" s="405"/>
      <c r="C859" s="405"/>
      <c r="D859" s="405"/>
      <c r="E859" s="405"/>
      <c r="F859" s="405"/>
      <c r="G859" s="405"/>
      <c r="H859" s="405"/>
      <c r="I859" s="405"/>
      <c r="J859" s="405"/>
    </row>
    <row r="860" spans="1:10" ht="14.25" customHeight="1">
      <c r="A860" s="405"/>
      <c r="B860" s="405"/>
      <c r="C860" s="405"/>
      <c r="D860" s="405"/>
      <c r="E860" s="405"/>
      <c r="F860" s="405"/>
      <c r="G860" s="405"/>
      <c r="H860" s="405"/>
      <c r="I860" s="405"/>
      <c r="J860" s="405"/>
    </row>
    <row r="861" spans="1:10" ht="14.25" customHeight="1">
      <c r="A861" s="405"/>
      <c r="B861" s="405"/>
      <c r="C861" s="405"/>
      <c r="D861" s="405"/>
      <c r="E861" s="405"/>
      <c r="F861" s="405"/>
      <c r="G861" s="405"/>
      <c r="H861" s="405"/>
      <c r="I861" s="405"/>
      <c r="J861" s="405"/>
    </row>
    <row r="862" spans="1:10" ht="14.25" customHeight="1">
      <c r="A862" s="405"/>
      <c r="B862" s="405"/>
      <c r="C862" s="405"/>
      <c r="D862" s="405"/>
      <c r="E862" s="405"/>
      <c r="F862" s="405"/>
      <c r="G862" s="405"/>
      <c r="H862" s="405"/>
      <c r="I862" s="405"/>
      <c r="J862" s="405"/>
    </row>
    <row r="863" spans="1:10" ht="14.25" customHeight="1">
      <c r="A863" s="405"/>
      <c r="B863" s="405"/>
      <c r="C863" s="405"/>
      <c r="D863" s="405"/>
      <c r="E863" s="405"/>
      <c r="F863" s="405"/>
      <c r="G863" s="405"/>
      <c r="H863" s="405"/>
      <c r="I863" s="405"/>
      <c r="J863" s="405"/>
    </row>
    <row r="864" spans="1:10" ht="14.25" customHeight="1">
      <c r="A864" s="405"/>
      <c r="B864" s="405"/>
      <c r="C864" s="405"/>
      <c r="D864" s="405"/>
      <c r="E864" s="405"/>
      <c r="F864" s="405"/>
      <c r="G864" s="405"/>
      <c r="H864" s="405"/>
      <c r="I864" s="405"/>
      <c r="J864" s="405"/>
    </row>
    <row r="865" spans="1:10" ht="14.25" customHeight="1">
      <c r="A865" s="405"/>
      <c r="B865" s="405"/>
      <c r="C865" s="405"/>
      <c r="D865" s="405"/>
      <c r="E865" s="405"/>
      <c r="F865" s="405"/>
      <c r="G865" s="405"/>
      <c r="H865" s="405"/>
      <c r="I865" s="405"/>
      <c r="J865" s="405"/>
    </row>
    <row r="866" spans="1:10" ht="14.25" customHeight="1">
      <c r="A866" s="405"/>
      <c r="B866" s="405"/>
      <c r="C866" s="405"/>
      <c r="D866" s="405"/>
      <c r="E866" s="405"/>
      <c r="F866" s="405"/>
      <c r="G866" s="405"/>
      <c r="H866" s="405"/>
      <c r="I866" s="405"/>
      <c r="J866" s="405"/>
    </row>
    <row r="867" spans="1:10" ht="14.25" customHeight="1">
      <c r="A867" s="405"/>
      <c r="B867" s="405"/>
      <c r="C867" s="405"/>
      <c r="D867" s="405"/>
      <c r="E867" s="405"/>
      <c r="F867" s="405"/>
      <c r="G867" s="405"/>
      <c r="H867" s="405"/>
      <c r="I867" s="405"/>
      <c r="J867" s="405"/>
    </row>
    <row r="868" spans="1:10" ht="14.25" customHeight="1">
      <c r="A868" s="405"/>
      <c r="B868" s="405"/>
      <c r="C868" s="405"/>
      <c r="D868" s="405"/>
      <c r="E868" s="405"/>
      <c r="F868" s="405"/>
      <c r="G868" s="405"/>
      <c r="H868" s="405"/>
      <c r="I868" s="405"/>
      <c r="J868" s="405"/>
    </row>
    <row r="869" spans="1:10" ht="14.25" customHeight="1">
      <c r="A869" s="405"/>
      <c r="B869" s="405"/>
      <c r="C869" s="405"/>
      <c r="D869" s="405"/>
      <c r="E869" s="405"/>
      <c r="F869" s="405"/>
      <c r="G869" s="405"/>
      <c r="H869" s="405"/>
      <c r="I869" s="405"/>
      <c r="J869" s="405"/>
    </row>
    <row r="870" spans="1:10" ht="14.25" customHeight="1">
      <c r="A870" s="405"/>
      <c r="B870" s="405"/>
      <c r="C870" s="405"/>
      <c r="D870" s="405"/>
      <c r="E870" s="405"/>
      <c r="F870" s="405"/>
      <c r="G870" s="405"/>
      <c r="H870" s="405"/>
      <c r="I870" s="405"/>
      <c r="J870" s="405"/>
    </row>
    <row r="871" spans="1:10" ht="14.25" customHeight="1">
      <c r="A871" s="405"/>
      <c r="B871" s="405"/>
      <c r="C871" s="405"/>
      <c r="D871" s="405"/>
      <c r="E871" s="405"/>
      <c r="F871" s="405"/>
      <c r="G871" s="405"/>
      <c r="H871" s="405"/>
      <c r="I871" s="405"/>
      <c r="J871" s="405"/>
    </row>
    <row r="872" spans="1:10" ht="14.25" customHeight="1">
      <c r="A872" s="405"/>
      <c r="B872" s="405"/>
      <c r="C872" s="405"/>
      <c r="D872" s="405"/>
      <c r="E872" s="405"/>
      <c r="F872" s="405"/>
      <c r="G872" s="405"/>
      <c r="H872" s="405"/>
      <c r="I872" s="405"/>
      <c r="J872" s="405"/>
    </row>
    <row r="873" spans="1:10" ht="14.25" customHeight="1">
      <c r="A873" s="405"/>
      <c r="B873" s="405"/>
      <c r="C873" s="405"/>
      <c r="D873" s="405"/>
      <c r="E873" s="405"/>
      <c r="F873" s="405"/>
      <c r="G873" s="405"/>
      <c r="H873" s="405"/>
      <c r="I873" s="405"/>
      <c r="J873" s="405"/>
    </row>
    <row r="874" spans="1:10" ht="14.25" customHeight="1">
      <c r="A874" s="405"/>
      <c r="B874" s="405"/>
      <c r="C874" s="405"/>
      <c r="D874" s="405"/>
      <c r="E874" s="405"/>
      <c r="F874" s="405"/>
      <c r="G874" s="405"/>
      <c r="H874" s="405"/>
      <c r="I874" s="405"/>
      <c r="J874" s="405"/>
    </row>
    <row r="875" spans="1:10" ht="14.25" customHeight="1">
      <c r="A875" s="405"/>
      <c r="B875" s="405"/>
      <c r="C875" s="405"/>
      <c r="D875" s="405"/>
      <c r="E875" s="405"/>
      <c r="F875" s="405"/>
      <c r="G875" s="405"/>
      <c r="H875" s="405"/>
      <c r="I875" s="405"/>
      <c r="J875" s="405"/>
    </row>
    <row r="876" spans="1:10" ht="14.25" customHeight="1">
      <c r="A876" s="405"/>
      <c r="B876" s="405"/>
      <c r="C876" s="405"/>
      <c r="D876" s="405"/>
      <c r="E876" s="405"/>
      <c r="F876" s="405"/>
      <c r="G876" s="405"/>
      <c r="H876" s="405"/>
      <c r="I876" s="405"/>
      <c r="J876" s="405"/>
    </row>
    <row r="877" spans="1:10" ht="14.25" customHeight="1">
      <c r="A877" s="405"/>
      <c r="B877" s="405"/>
      <c r="C877" s="405"/>
      <c r="D877" s="405"/>
      <c r="E877" s="405"/>
      <c r="F877" s="405"/>
      <c r="G877" s="405"/>
      <c r="H877" s="405"/>
      <c r="I877" s="405"/>
      <c r="J877" s="405"/>
    </row>
    <row r="878" spans="1:10" ht="14.25" customHeight="1">
      <c r="A878" s="405"/>
      <c r="B878" s="405"/>
      <c r="C878" s="405"/>
      <c r="D878" s="405"/>
      <c r="E878" s="405"/>
      <c r="F878" s="405"/>
      <c r="G878" s="405"/>
      <c r="H878" s="405"/>
      <c r="I878" s="405"/>
      <c r="J878" s="405"/>
    </row>
    <row r="879" spans="1:10" ht="14.25" customHeight="1">
      <c r="A879" s="405"/>
      <c r="B879" s="405"/>
      <c r="C879" s="405"/>
      <c r="D879" s="405"/>
      <c r="E879" s="405"/>
      <c r="F879" s="405"/>
      <c r="G879" s="405"/>
      <c r="H879" s="405"/>
      <c r="I879" s="405"/>
      <c r="J879" s="405"/>
    </row>
    <row r="880" spans="1:10" ht="14.25" customHeight="1">
      <c r="A880" s="405"/>
      <c r="B880" s="405"/>
      <c r="C880" s="405"/>
      <c r="D880" s="405"/>
      <c r="E880" s="405"/>
      <c r="F880" s="405"/>
      <c r="G880" s="405"/>
      <c r="H880" s="405"/>
      <c r="I880" s="405"/>
      <c r="J880" s="405"/>
    </row>
    <row r="881" spans="1:10" ht="14.25" customHeight="1">
      <c r="A881" s="405"/>
      <c r="B881" s="405"/>
      <c r="C881" s="405"/>
      <c r="D881" s="405"/>
      <c r="E881" s="405"/>
      <c r="F881" s="405"/>
      <c r="G881" s="405"/>
      <c r="H881" s="405"/>
      <c r="I881" s="405"/>
      <c r="J881" s="405"/>
    </row>
    <row r="882" spans="1:10" ht="14.25" customHeight="1">
      <c r="A882" s="405"/>
      <c r="B882" s="405"/>
      <c r="C882" s="405"/>
      <c r="D882" s="405"/>
      <c r="E882" s="405"/>
      <c r="F882" s="405"/>
      <c r="G882" s="405"/>
      <c r="H882" s="405"/>
      <c r="I882" s="405"/>
      <c r="J882" s="405"/>
    </row>
    <row r="883" spans="1:10" ht="14.25" customHeight="1">
      <c r="A883" s="405"/>
      <c r="B883" s="405"/>
      <c r="C883" s="405"/>
      <c r="D883" s="405"/>
      <c r="E883" s="405"/>
      <c r="F883" s="405"/>
      <c r="G883" s="405"/>
      <c r="H883" s="405"/>
      <c r="I883" s="405"/>
      <c r="J883" s="405"/>
    </row>
    <row r="884" spans="1:10" ht="14.25" customHeight="1">
      <c r="A884" s="405"/>
      <c r="B884" s="405"/>
      <c r="C884" s="405"/>
      <c r="D884" s="405"/>
      <c r="E884" s="405"/>
      <c r="F884" s="405"/>
      <c r="G884" s="405"/>
      <c r="H884" s="405"/>
      <c r="I884" s="405"/>
      <c r="J884" s="405"/>
    </row>
    <row r="885" spans="1:10" ht="14.25" customHeight="1">
      <c r="A885" s="405"/>
      <c r="B885" s="405"/>
      <c r="C885" s="405"/>
      <c r="D885" s="405"/>
      <c r="E885" s="405"/>
      <c r="F885" s="405"/>
      <c r="G885" s="405"/>
      <c r="H885" s="405"/>
      <c r="I885" s="405"/>
      <c r="J885" s="405"/>
    </row>
    <row r="886" spans="1:10" ht="14.25" customHeight="1">
      <c r="A886" s="405"/>
      <c r="B886" s="405"/>
      <c r="C886" s="405"/>
      <c r="D886" s="405"/>
      <c r="E886" s="405"/>
      <c r="F886" s="405"/>
      <c r="G886" s="405"/>
      <c r="H886" s="405"/>
      <c r="I886" s="405"/>
      <c r="J886" s="405"/>
    </row>
    <row r="887" spans="1:10" ht="14.25" customHeight="1">
      <c r="A887" s="405"/>
      <c r="B887" s="405"/>
      <c r="C887" s="405"/>
      <c r="D887" s="405"/>
      <c r="E887" s="405"/>
      <c r="F887" s="405"/>
      <c r="G887" s="405"/>
      <c r="H887" s="405"/>
      <c r="I887" s="405"/>
      <c r="J887" s="405"/>
    </row>
    <row r="888" spans="1:10" ht="14.25" customHeight="1">
      <c r="A888" s="405"/>
      <c r="B888" s="405"/>
      <c r="C888" s="405"/>
      <c r="D888" s="405"/>
      <c r="E888" s="405"/>
      <c r="F888" s="405"/>
      <c r="G888" s="405"/>
      <c r="H888" s="405"/>
      <c r="I888" s="405"/>
      <c r="J888" s="405"/>
    </row>
    <row r="889" spans="1:10" ht="14.25" customHeight="1">
      <c r="A889" s="405"/>
      <c r="B889" s="405"/>
      <c r="C889" s="405"/>
      <c r="D889" s="405"/>
      <c r="E889" s="405"/>
      <c r="F889" s="405"/>
      <c r="G889" s="405"/>
      <c r="H889" s="405"/>
      <c r="I889" s="405"/>
      <c r="J889" s="405"/>
    </row>
    <row r="890" spans="1:10" ht="14.25" customHeight="1">
      <c r="A890" s="405"/>
      <c r="B890" s="405"/>
      <c r="C890" s="405"/>
      <c r="D890" s="405"/>
      <c r="E890" s="405"/>
      <c r="F890" s="405"/>
      <c r="G890" s="405"/>
      <c r="H890" s="405"/>
      <c r="I890" s="405"/>
      <c r="J890" s="405"/>
    </row>
    <row r="891" spans="1:10" ht="14.25" customHeight="1">
      <c r="A891" s="405"/>
      <c r="B891" s="405"/>
      <c r="C891" s="405"/>
      <c r="D891" s="405"/>
      <c r="E891" s="405"/>
      <c r="F891" s="405"/>
      <c r="G891" s="405"/>
      <c r="H891" s="405"/>
      <c r="I891" s="405"/>
      <c r="J891" s="405"/>
    </row>
    <row r="892" spans="1:10" ht="14.25" customHeight="1">
      <c r="A892" s="405"/>
      <c r="B892" s="405"/>
      <c r="C892" s="405"/>
      <c r="D892" s="405"/>
      <c r="E892" s="405"/>
      <c r="F892" s="405"/>
      <c r="G892" s="405"/>
      <c r="H892" s="405"/>
      <c r="I892" s="405"/>
      <c r="J892" s="405"/>
    </row>
    <row r="893" spans="1:10" ht="14.25" customHeight="1">
      <c r="A893" s="405"/>
      <c r="B893" s="405"/>
      <c r="C893" s="405"/>
      <c r="D893" s="405"/>
      <c r="E893" s="405"/>
      <c r="F893" s="405"/>
      <c r="G893" s="405"/>
      <c r="H893" s="405"/>
      <c r="I893" s="405"/>
      <c r="J893" s="405"/>
    </row>
    <row r="894" spans="1:10" ht="14.25" customHeight="1">
      <c r="A894" s="405"/>
      <c r="B894" s="405"/>
      <c r="C894" s="405"/>
      <c r="D894" s="405"/>
      <c r="E894" s="405"/>
      <c r="F894" s="405"/>
      <c r="G894" s="405"/>
      <c r="H894" s="405"/>
      <c r="I894" s="405"/>
      <c r="J894" s="405"/>
    </row>
    <row r="895" spans="1:10" ht="14.25" customHeight="1">
      <c r="A895" s="405"/>
      <c r="B895" s="405"/>
      <c r="C895" s="405"/>
      <c r="D895" s="405"/>
      <c r="E895" s="405"/>
      <c r="F895" s="405"/>
      <c r="G895" s="405"/>
      <c r="H895" s="405"/>
      <c r="I895" s="405"/>
      <c r="J895" s="405"/>
    </row>
    <row r="896" spans="1:10" ht="14.25" customHeight="1">
      <c r="A896" s="405"/>
      <c r="B896" s="405"/>
      <c r="C896" s="405"/>
      <c r="D896" s="405"/>
      <c r="E896" s="405"/>
      <c r="F896" s="405"/>
      <c r="G896" s="405"/>
      <c r="H896" s="405"/>
      <c r="I896" s="405"/>
      <c r="J896" s="405"/>
    </row>
    <row r="897" spans="1:10" ht="14.25" customHeight="1">
      <c r="A897" s="405"/>
      <c r="B897" s="405"/>
      <c r="C897" s="405"/>
      <c r="D897" s="405"/>
      <c r="E897" s="405"/>
      <c r="F897" s="405"/>
      <c r="G897" s="405"/>
      <c r="H897" s="405"/>
      <c r="I897" s="405"/>
      <c r="J897" s="405"/>
    </row>
    <row r="898" spans="1:10" ht="14.25" customHeight="1">
      <c r="A898" s="405"/>
      <c r="B898" s="405"/>
      <c r="C898" s="405"/>
      <c r="D898" s="405"/>
      <c r="E898" s="405"/>
      <c r="F898" s="405"/>
      <c r="G898" s="405"/>
      <c r="H898" s="405"/>
      <c r="I898" s="405"/>
      <c r="J898" s="405"/>
    </row>
    <row r="899" spans="1:10" ht="14.25" customHeight="1">
      <c r="A899" s="405"/>
      <c r="B899" s="405"/>
      <c r="C899" s="405"/>
      <c r="D899" s="405"/>
      <c r="E899" s="405"/>
      <c r="F899" s="405"/>
      <c r="G899" s="405"/>
      <c r="H899" s="405"/>
      <c r="I899" s="405"/>
      <c r="J899" s="405"/>
    </row>
    <row r="900" spans="1:10" ht="14.25" customHeight="1">
      <c r="A900" s="405"/>
      <c r="B900" s="405"/>
      <c r="C900" s="405"/>
      <c r="D900" s="405"/>
      <c r="E900" s="405"/>
      <c r="F900" s="405"/>
      <c r="G900" s="405"/>
      <c r="H900" s="405"/>
      <c r="I900" s="405"/>
      <c r="J900" s="405"/>
    </row>
    <row r="901" spans="1:10" ht="14.25" customHeight="1">
      <c r="A901" s="405"/>
      <c r="B901" s="405"/>
      <c r="C901" s="405"/>
      <c r="D901" s="405"/>
      <c r="E901" s="405"/>
      <c r="F901" s="405"/>
      <c r="G901" s="405"/>
      <c r="H901" s="405"/>
      <c r="I901" s="405"/>
      <c r="J901" s="405"/>
    </row>
    <row r="902" spans="1:10" ht="14.25" customHeight="1">
      <c r="A902" s="405"/>
      <c r="B902" s="405"/>
      <c r="C902" s="405"/>
      <c r="D902" s="405"/>
      <c r="E902" s="405"/>
      <c r="F902" s="405"/>
      <c r="G902" s="405"/>
      <c r="H902" s="405"/>
      <c r="I902" s="405"/>
      <c r="J902" s="405"/>
    </row>
    <row r="903" spans="1:10" ht="14.25" customHeight="1">
      <c r="A903" s="405"/>
      <c r="B903" s="405"/>
      <c r="C903" s="405"/>
      <c r="D903" s="405"/>
      <c r="E903" s="405"/>
      <c r="F903" s="405"/>
      <c r="G903" s="405"/>
      <c r="H903" s="405"/>
      <c r="I903" s="405"/>
      <c r="J903" s="405"/>
    </row>
    <row r="904" spans="1:10" ht="14.25" customHeight="1">
      <c r="A904" s="405"/>
      <c r="B904" s="405"/>
      <c r="C904" s="405"/>
      <c r="D904" s="405"/>
      <c r="E904" s="405"/>
      <c r="F904" s="405"/>
      <c r="G904" s="405"/>
      <c r="H904" s="405"/>
      <c r="I904" s="405"/>
      <c r="J904" s="405"/>
    </row>
    <row r="905" spans="1:10" ht="14.25" customHeight="1">
      <c r="A905" s="405"/>
      <c r="B905" s="405"/>
      <c r="C905" s="405"/>
      <c r="D905" s="405"/>
      <c r="E905" s="405"/>
      <c r="F905" s="405"/>
      <c r="G905" s="405"/>
      <c r="H905" s="405"/>
      <c r="I905" s="405"/>
      <c r="J905" s="405"/>
    </row>
    <row r="906" spans="1:10" ht="14.25" customHeight="1">
      <c r="A906" s="405"/>
      <c r="B906" s="405"/>
      <c r="C906" s="405"/>
      <c r="D906" s="405"/>
      <c r="E906" s="405"/>
      <c r="F906" s="405"/>
      <c r="G906" s="405"/>
      <c r="H906" s="405"/>
      <c r="I906" s="405"/>
      <c r="J906" s="405"/>
    </row>
    <row r="907" spans="1:10" ht="14.25" customHeight="1">
      <c r="A907" s="405"/>
      <c r="B907" s="405"/>
      <c r="C907" s="405"/>
      <c r="D907" s="405"/>
      <c r="E907" s="405"/>
      <c r="F907" s="405"/>
      <c r="G907" s="405"/>
      <c r="H907" s="405"/>
      <c r="I907" s="405"/>
      <c r="J907" s="405"/>
    </row>
    <row r="908" spans="1:10" ht="14.25" customHeight="1">
      <c r="A908" s="405"/>
      <c r="B908" s="405"/>
      <c r="C908" s="405"/>
      <c r="D908" s="405"/>
      <c r="E908" s="405"/>
      <c r="F908" s="405"/>
      <c r="G908" s="405"/>
      <c r="H908" s="405"/>
      <c r="I908" s="405"/>
      <c r="J908" s="405"/>
    </row>
    <row r="909" spans="1:10" ht="14.25" customHeight="1">
      <c r="A909" s="405"/>
      <c r="B909" s="405"/>
      <c r="C909" s="405"/>
      <c r="D909" s="405"/>
      <c r="E909" s="405"/>
      <c r="F909" s="405"/>
      <c r="G909" s="405"/>
      <c r="H909" s="405"/>
      <c r="I909" s="405"/>
      <c r="J909" s="405"/>
    </row>
    <row r="910" spans="1:10" ht="14.25" customHeight="1">
      <c r="A910" s="405"/>
      <c r="B910" s="405"/>
      <c r="C910" s="405"/>
      <c r="D910" s="405"/>
      <c r="E910" s="405"/>
      <c r="F910" s="405"/>
      <c r="G910" s="405"/>
      <c r="H910" s="405"/>
      <c r="I910" s="405"/>
      <c r="J910" s="405"/>
    </row>
    <row r="911" spans="1:10" ht="14.25" customHeight="1">
      <c r="A911" s="405"/>
      <c r="B911" s="405"/>
      <c r="C911" s="405"/>
      <c r="D911" s="405"/>
      <c r="E911" s="405"/>
      <c r="F911" s="405"/>
      <c r="G911" s="405"/>
      <c r="H911" s="405"/>
      <c r="I911" s="405"/>
      <c r="J911" s="405"/>
    </row>
    <row r="912" spans="1:10" ht="14.25" customHeight="1">
      <c r="A912" s="405"/>
      <c r="B912" s="405"/>
      <c r="C912" s="405"/>
      <c r="D912" s="405"/>
      <c r="E912" s="405"/>
      <c r="F912" s="405"/>
      <c r="G912" s="405"/>
      <c r="H912" s="405"/>
      <c r="I912" s="405"/>
      <c r="J912" s="405"/>
    </row>
    <row r="913" spans="1:10" ht="14.25" customHeight="1">
      <c r="A913" s="405"/>
      <c r="B913" s="405"/>
      <c r="C913" s="405"/>
      <c r="D913" s="405"/>
      <c r="E913" s="405"/>
      <c r="F913" s="405"/>
      <c r="G913" s="405"/>
      <c r="H913" s="405"/>
      <c r="I913" s="405"/>
      <c r="J913" s="405"/>
    </row>
    <row r="914" spans="1:10" ht="14.25" customHeight="1">
      <c r="A914" s="405"/>
      <c r="B914" s="405"/>
      <c r="C914" s="405"/>
      <c r="D914" s="405"/>
      <c r="E914" s="405"/>
      <c r="F914" s="405"/>
      <c r="G914" s="405"/>
      <c r="H914" s="405"/>
      <c r="I914" s="405"/>
      <c r="J914" s="405"/>
    </row>
    <row r="915" spans="1:10" ht="14.25" customHeight="1">
      <c r="A915" s="405"/>
      <c r="B915" s="405"/>
      <c r="C915" s="405"/>
      <c r="D915" s="405"/>
      <c r="E915" s="405"/>
      <c r="F915" s="405"/>
      <c r="G915" s="405"/>
      <c r="H915" s="405"/>
      <c r="I915" s="405"/>
      <c r="J915" s="405"/>
    </row>
    <row r="916" spans="1:10" ht="14.25" customHeight="1">
      <c r="A916" s="405"/>
      <c r="B916" s="405"/>
      <c r="C916" s="405"/>
      <c r="D916" s="405"/>
      <c r="E916" s="405"/>
      <c r="F916" s="405"/>
      <c r="G916" s="405"/>
      <c r="H916" s="405"/>
      <c r="I916" s="405"/>
      <c r="J916" s="405"/>
    </row>
    <row r="917" spans="1:10" ht="14.25" customHeight="1">
      <c r="A917" s="405"/>
      <c r="B917" s="405"/>
      <c r="C917" s="405"/>
      <c r="D917" s="405"/>
      <c r="E917" s="405"/>
      <c r="F917" s="405"/>
      <c r="G917" s="405"/>
      <c r="H917" s="405"/>
      <c r="I917" s="405"/>
      <c r="J917" s="405"/>
    </row>
    <row r="918" spans="1:10" ht="14.25" customHeight="1">
      <c r="A918" s="405"/>
      <c r="B918" s="405"/>
      <c r="C918" s="405"/>
      <c r="D918" s="405"/>
      <c r="E918" s="405"/>
      <c r="F918" s="405"/>
      <c r="G918" s="405"/>
      <c r="H918" s="405"/>
      <c r="I918" s="405"/>
      <c r="J918" s="405"/>
    </row>
    <row r="919" spans="1:10" ht="14.25" customHeight="1">
      <c r="A919" s="405"/>
      <c r="B919" s="405"/>
      <c r="C919" s="405"/>
      <c r="D919" s="405"/>
      <c r="E919" s="405"/>
      <c r="F919" s="405"/>
      <c r="G919" s="405"/>
      <c r="H919" s="405"/>
      <c r="I919" s="405"/>
      <c r="J919" s="405"/>
    </row>
    <row r="920" spans="1:10" ht="14.25" customHeight="1">
      <c r="A920" s="405"/>
      <c r="B920" s="405"/>
      <c r="C920" s="405"/>
      <c r="D920" s="405"/>
      <c r="E920" s="405"/>
      <c r="F920" s="405"/>
      <c r="G920" s="405"/>
      <c r="H920" s="405"/>
      <c r="I920" s="405"/>
      <c r="J920" s="405"/>
    </row>
    <row r="921" spans="1:10" ht="14.25" customHeight="1">
      <c r="A921" s="405"/>
      <c r="B921" s="405"/>
      <c r="C921" s="405"/>
      <c r="D921" s="405"/>
      <c r="E921" s="405"/>
      <c r="F921" s="405"/>
      <c r="G921" s="405"/>
      <c r="H921" s="405"/>
      <c r="I921" s="405"/>
      <c r="J921" s="405"/>
    </row>
    <row r="922" spans="1:10" ht="14.25" customHeight="1">
      <c r="A922" s="405"/>
      <c r="B922" s="405"/>
      <c r="C922" s="405"/>
      <c r="D922" s="405"/>
      <c r="E922" s="405"/>
      <c r="F922" s="405"/>
      <c r="G922" s="405"/>
      <c r="H922" s="405"/>
      <c r="I922" s="405"/>
      <c r="J922" s="405"/>
    </row>
    <row r="923" spans="1:10" ht="14.25" customHeight="1">
      <c r="A923" s="405"/>
      <c r="B923" s="405"/>
      <c r="C923" s="405"/>
      <c r="D923" s="405"/>
      <c r="E923" s="405"/>
      <c r="F923" s="405"/>
      <c r="G923" s="405"/>
      <c r="H923" s="405"/>
      <c r="I923" s="405"/>
      <c r="J923" s="405"/>
    </row>
    <row r="924" spans="1:10" ht="14.25" customHeight="1">
      <c r="A924" s="405"/>
      <c r="B924" s="405"/>
      <c r="C924" s="405"/>
      <c r="D924" s="405"/>
      <c r="E924" s="405"/>
      <c r="F924" s="405"/>
      <c r="G924" s="405"/>
      <c r="H924" s="405"/>
      <c r="I924" s="405"/>
      <c r="J924" s="405"/>
    </row>
    <row r="925" spans="1:10" ht="14.25" customHeight="1">
      <c r="A925" s="405"/>
      <c r="B925" s="405"/>
      <c r="C925" s="405"/>
      <c r="D925" s="405"/>
      <c r="E925" s="405"/>
      <c r="F925" s="405"/>
      <c r="G925" s="405"/>
      <c r="H925" s="405"/>
      <c r="I925" s="405"/>
      <c r="J925" s="405"/>
    </row>
    <row r="926" spans="1:10" ht="14.25" customHeight="1">
      <c r="A926" s="405"/>
      <c r="B926" s="405"/>
      <c r="C926" s="405"/>
      <c r="D926" s="405"/>
      <c r="E926" s="405"/>
      <c r="F926" s="405"/>
      <c r="G926" s="405"/>
      <c r="H926" s="405"/>
      <c r="I926" s="405"/>
      <c r="J926" s="405"/>
    </row>
    <row r="927" spans="1:10" ht="14.25" customHeight="1">
      <c r="A927" s="405"/>
      <c r="B927" s="405"/>
      <c r="C927" s="405"/>
      <c r="D927" s="405"/>
      <c r="E927" s="405"/>
      <c r="F927" s="405"/>
      <c r="G927" s="405"/>
      <c r="H927" s="405"/>
      <c r="I927" s="405"/>
      <c r="J927" s="405"/>
    </row>
    <row r="928" spans="1:10" ht="14.25" customHeight="1">
      <c r="A928" s="405"/>
      <c r="B928" s="405"/>
      <c r="C928" s="405"/>
      <c r="D928" s="405"/>
      <c r="E928" s="405"/>
      <c r="F928" s="405"/>
      <c r="G928" s="405"/>
      <c r="H928" s="405"/>
      <c r="I928" s="405"/>
      <c r="J928" s="405"/>
    </row>
    <row r="929" spans="1:10" ht="14.25" customHeight="1">
      <c r="A929" s="405"/>
      <c r="B929" s="405"/>
      <c r="C929" s="405"/>
      <c r="D929" s="405"/>
      <c r="E929" s="405"/>
      <c r="F929" s="405"/>
      <c r="G929" s="405"/>
      <c r="H929" s="405"/>
      <c r="I929" s="405"/>
      <c r="J929" s="405"/>
    </row>
    <row r="930" spans="1:10" ht="14.25" customHeight="1">
      <c r="A930" s="405"/>
      <c r="B930" s="405"/>
      <c r="C930" s="405"/>
      <c r="D930" s="405"/>
      <c r="E930" s="405"/>
      <c r="F930" s="405"/>
      <c r="G930" s="405"/>
      <c r="H930" s="405"/>
      <c r="I930" s="405"/>
      <c r="J930" s="405"/>
    </row>
    <row r="931" spans="1:10" ht="14.25" customHeight="1">
      <c r="A931" s="405"/>
      <c r="B931" s="405"/>
      <c r="C931" s="405"/>
      <c r="D931" s="405"/>
      <c r="E931" s="405"/>
      <c r="F931" s="405"/>
      <c r="G931" s="405"/>
      <c r="H931" s="405"/>
      <c r="I931" s="405"/>
      <c r="J931" s="405"/>
    </row>
    <row r="932" spans="1:10" ht="14.25" customHeight="1">
      <c r="A932" s="405"/>
      <c r="B932" s="405"/>
      <c r="C932" s="405"/>
      <c r="D932" s="405"/>
      <c r="E932" s="405"/>
      <c r="F932" s="405"/>
      <c r="G932" s="405"/>
      <c r="H932" s="405"/>
      <c r="I932" s="405"/>
      <c r="J932" s="405"/>
    </row>
    <row r="933" spans="1:10" ht="14.25" customHeight="1">
      <c r="A933" s="405"/>
      <c r="B933" s="405"/>
      <c r="C933" s="405"/>
      <c r="D933" s="405"/>
      <c r="E933" s="405"/>
      <c r="F933" s="405"/>
      <c r="G933" s="405"/>
      <c r="H933" s="405"/>
      <c r="I933" s="405"/>
      <c r="J933" s="405"/>
    </row>
    <row r="934" spans="1:10" ht="14.25" customHeight="1">
      <c r="A934" s="405"/>
      <c r="B934" s="405"/>
      <c r="C934" s="405"/>
      <c r="D934" s="405"/>
      <c r="E934" s="405"/>
      <c r="F934" s="405"/>
      <c r="G934" s="405"/>
      <c r="H934" s="405"/>
      <c r="I934" s="405"/>
      <c r="J934" s="405"/>
    </row>
    <row r="935" spans="1:10" ht="14.25" customHeight="1">
      <c r="A935" s="405"/>
      <c r="B935" s="405"/>
      <c r="C935" s="405"/>
      <c r="D935" s="405"/>
      <c r="E935" s="405"/>
      <c r="F935" s="405"/>
      <c r="G935" s="405"/>
      <c r="H935" s="405"/>
      <c r="I935" s="405"/>
      <c r="J935" s="405"/>
    </row>
    <row r="936" spans="1:10" ht="14.25" customHeight="1">
      <c r="A936" s="405"/>
      <c r="B936" s="405"/>
      <c r="C936" s="405"/>
      <c r="D936" s="405"/>
      <c r="E936" s="405"/>
      <c r="F936" s="405"/>
      <c r="G936" s="405"/>
      <c r="H936" s="405"/>
      <c r="I936" s="405"/>
      <c r="J936" s="405"/>
    </row>
    <row r="937" spans="1:10" ht="14.25" customHeight="1">
      <c r="A937" s="405"/>
      <c r="B937" s="405"/>
      <c r="C937" s="405"/>
      <c r="D937" s="405"/>
      <c r="E937" s="405"/>
      <c r="F937" s="405"/>
      <c r="G937" s="405"/>
      <c r="H937" s="405"/>
      <c r="I937" s="405"/>
      <c r="J937" s="405"/>
    </row>
    <row r="938" spans="1:10" ht="14.25" customHeight="1">
      <c r="A938" s="405"/>
      <c r="B938" s="405"/>
      <c r="C938" s="405"/>
      <c r="D938" s="405"/>
      <c r="E938" s="405"/>
      <c r="F938" s="405"/>
      <c r="G938" s="405"/>
      <c r="H938" s="405"/>
      <c r="I938" s="405"/>
      <c r="J938" s="405"/>
    </row>
    <row r="939" spans="1:10" ht="14.25" customHeight="1">
      <c r="A939" s="405"/>
      <c r="B939" s="405"/>
      <c r="C939" s="405"/>
      <c r="D939" s="405"/>
      <c r="E939" s="405"/>
      <c r="F939" s="405"/>
      <c r="G939" s="405"/>
      <c r="H939" s="405"/>
      <c r="I939" s="405"/>
      <c r="J939" s="405"/>
    </row>
    <row r="940" spans="1:10" ht="14.25" customHeight="1">
      <c r="A940" s="405"/>
      <c r="B940" s="405"/>
      <c r="C940" s="405"/>
      <c r="D940" s="405"/>
      <c r="E940" s="405"/>
      <c r="F940" s="405"/>
      <c r="G940" s="405"/>
      <c r="H940" s="405"/>
      <c r="I940" s="405"/>
      <c r="J940" s="405"/>
    </row>
    <row r="941" spans="1:10" ht="14.25" customHeight="1">
      <c r="A941" s="405"/>
      <c r="B941" s="405"/>
      <c r="C941" s="405"/>
      <c r="D941" s="405"/>
      <c r="E941" s="405"/>
      <c r="F941" s="405"/>
      <c r="G941" s="405"/>
      <c r="H941" s="405"/>
      <c r="I941" s="405"/>
      <c r="J941" s="405"/>
    </row>
    <row r="942" spans="1:10" ht="14.25" customHeight="1">
      <c r="A942" s="405"/>
      <c r="B942" s="405"/>
      <c r="C942" s="405"/>
      <c r="D942" s="405"/>
      <c r="E942" s="405"/>
      <c r="F942" s="405"/>
      <c r="G942" s="405"/>
      <c r="H942" s="405"/>
      <c r="I942" s="405"/>
      <c r="J942" s="405"/>
    </row>
    <row r="943" spans="1:10" ht="14.25" customHeight="1">
      <c r="A943" s="405"/>
      <c r="B943" s="405"/>
      <c r="C943" s="405"/>
      <c r="D943" s="405"/>
      <c r="E943" s="405"/>
      <c r="F943" s="405"/>
      <c r="G943" s="405"/>
      <c r="H943" s="405"/>
      <c r="I943" s="405"/>
      <c r="J943" s="405"/>
    </row>
    <row r="944" spans="1:10" ht="14.25" customHeight="1">
      <c r="A944" s="405"/>
      <c r="B944" s="405"/>
      <c r="C944" s="405"/>
      <c r="D944" s="405"/>
      <c r="E944" s="405"/>
      <c r="F944" s="405"/>
      <c r="G944" s="405"/>
      <c r="H944" s="405"/>
      <c r="I944" s="405"/>
      <c r="J944" s="405"/>
    </row>
    <row r="945" spans="1:10" ht="14.25" customHeight="1">
      <c r="A945" s="405"/>
      <c r="B945" s="405"/>
      <c r="C945" s="405"/>
      <c r="D945" s="405"/>
      <c r="E945" s="405"/>
      <c r="F945" s="405"/>
      <c r="G945" s="405"/>
      <c r="H945" s="405"/>
      <c r="I945" s="405"/>
      <c r="J945" s="405"/>
    </row>
    <row r="946" spans="1:10" ht="14.25" customHeight="1">
      <c r="A946" s="405"/>
      <c r="B946" s="405"/>
      <c r="C946" s="405"/>
      <c r="D946" s="405"/>
      <c r="E946" s="405"/>
      <c r="F946" s="405"/>
      <c r="G946" s="405"/>
      <c r="H946" s="405"/>
      <c r="I946" s="405"/>
      <c r="J946" s="405"/>
    </row>
    <row r="947" spans="1:10" ht="14.25" customHeight="1">
      <c r="A947" s="405"/>
      <c r="B947" s="405"/>
      <c r="C947" s="405"/>
      <c r="D947" s="405"/>
      <c r="E947" s="405"/>
      <c r="F947" s="405"/>
      <c r="G947" s="405"/>
      <c r="H947" s="405"/>
      <c r="I947" s="405"/>
      <c r="J947" s="405"/>
    </row>
    <row r="948" spans="1:10" ht="14.25" customHeight="1">
      <c r="A948" s="405"/>
      <c r="B948" s="405"/>
      <c r="C948" s="405"/>
      <c r="D948" s="405"/>
      <c r="E948" s="405"/>
      <c r="F948" s="405"/>
      <c r="G948" s="405"/>
      <c r="H948" s="405"/>
      <c r="I948" s="405"/>
      <c r="J948" s="405"/>
    </row>
    <row r="949" spans="1:10" ht="14.25" customHeight="1">
      <c r="A949" s="405"/>
      <c r="B949" s="405"/>
      <c r="C949" s="405"/>
      <c r="D949" s="405"/>
      <c r="E949" s="405"/>
      <c r="F949" s="405"/>
      <c r="G949" s="405"/>
      <c r="H949" s="405"/>
      <c r="I949" s="405"/>
      <c r="J949" s="405"/>
    </row>
    <row r="950" spans="1:10" ht="14.25" customHeight="1">
      <c r="A950" s="405"/>
      <c r="B950" s="405"/>
      <c r="C950" s="405"/>
      <c r="D950" s="405"/>
      <c r="E950" s="405"/>
      <c r="F950" s="405"/>
      <c r="G950" s="405"/>
      <c r="H950" s="405"/>
      <c r="I950" s="405"/>
      <c r="J950" s="405"/>
    </row>
    <row r="951" spans="1:10" ht="14.25" customHeight="1">
      <c r="A951" s="405"/>
      <c r="B951" s="405"/>
      <c r="C951" s="405"/>
      <c r="D951" s="405"/>
      <c r="E951" s="405"/>
      <c r="F951" s="405"/>
      <c r="G951" s="405"/>
      <c r="H951" s="405"/>
      <c r="I951" s="405"/>
      <c r="J951" s="405"/>
    </row>
    <row r="952" spans="1:10" ht="14.25" customHeight="1">
      <c r="A952" s="405"/>
      <c r="B952" s="405"/>
      <c r="C952" s="405"/>
      <c r="D952" s="405"/>
      <c r="E952" s="405"/>
      <c r="F952" s="405"/>
      <c r="G952" s="405"/>
      <c r="H952" s="405"/>
      <c r="I952" s="405"/>
      <c r="J952" s="405"/>
    </row>
    <row r="953" spans="1:10" ht="14.25" customHeight="1">
      <c r="A953" s="405"/>
      <c r="B953" s="405"/>
      <c r="C953" s="405"/>
      <c r="D953" s="405"/>
      <c r="E953" s="405"/>
      <c r="F953" s="405"/>
      <c r="G953" s="405"/>
      <c r="H953" s="405"/>
      <c r="I953" s="405"/>
      <c r="J953" s="405"/>
    </row>
    <row r="954" spans="1:10" ht="14.25" customHeight="1">
      <c r="A954" s="405"/>
      <c r="B954" s="405"/>
      <c r="C954" s="405"/>
      <c r="D954" s="405"/>
      <c r="E954" s="405"/>
      <c r="F954" s="405"/>
      <c r="G954" s="405"/>
      <c r="H954" s="405"/>
      <c r="I954" s="405"/>
      <c r="J954" s="405"/>
    </row>
    <row r="955" spans="1:10" ht="14.25" customHeight="1">
      <c r="A955" s="405"/>
      <c r="B955" s="405"/>
      <c r="C955" s="405"/>
      <c r="D955" s="405"/>
      <c r="E955" s="405"/>
      <c r="F955" s="405"/>
      <c r="G955" s="405"/>
      <c r="H955" s="405"/>
      <c r="I955" s="405"/>
      <c r="J955" s="405"/>
    </row>
    <row r="956" spans="1:10" ht="14.25" customHeight="1">
      <c r="A956" s="405"/>
      <c r="B956" s="405"/>
      <c r="C956" s="405"/>
      <c r="D956" s="405"/>
      <c r="E956" s="405"/>
      <c r="F956" s="405"/>
      <c r="G956" s="405"/>
      <c r="H956" s="405"/>
      <c r="I956" s="405"/>
      <c r="J956" s="405"/>
    </row>
    <row r="957" spans="1:10" ht="14.25" customHeight="1">
      <c r="A957" s="405"/>
      <c r="B957" s="405"/>
      <c r="C957" s="405"/>
      <c r="D957" s="405"/>
      <c r="E957" s="405"/>
      <c r="F957" s="405"/>
      <c r="G957" s="405"/>
      <c r="H957" s="405"/>
      <c r="I957" s="405"/>
      <c r="J957" s="405"/>
    </row>
    <row r="958" spans="1:10" ht="14.25" customHeight="1">
      <c r="A958" s="405"/>
      <c r="B958" s="405"/>
      <c r="C958" s="405"/>
      <c r="D958" s="405"/>
      <c r="E958" s="405"/>
      <c r="F958" s="405"/>
      <c r="G958" s="405"/>
      <c r="H958" s="405"/>
      <c r="I958" s="405"/>
      <c r="J958" s="405"/>
    </row>
    <row r="959" spans="1:10" ht="14.25" customHeight="1">
      <c r="A959" s="405"/>
      <c r="B959" s="405"/>
      <c r="C959" s="405"/>
      <c r="D959" s="405"/>
      <c r="E959" s="405"/>
      <c r="F959" s="405"/>
      <c r="G959" s="405"/>
      <c r="H959" s="405"/>
      <c r="I959" s="405"/>
      <c r="J959" s="405"/>
    </row>
    <row r="960" spans="1:10" ht="14.25" customHeight="1">
      <c r="A960" s="405"/>
      <c r="B960" s="405"/>
      <c r="C960" s="405"/>
      <c r="D960" s="405"/>
      <c r="E960" s="405"/>
      <c r="F960" s="405"/>
      <c r="G960" s="405"/>
      <c r="H960" s="405"/>
      <c r="I960" s="405"/>
      <c r="J960" s="405"/>
    </row>
    <row r="961" spans="1:10" ht="14.25" customHeight="1">
      <c r="A961" s="405"/>
      <c r="B961" s="405"/>
      <c r="C961" s="405"/>
      <c r="D961" s="405"/>
      <c r="E961" s="405"/>
      <c r="F961" s="405"/>
      <c r="G961" s="405"/>
      <c r="H961" s="405"/>
      <c r="I961" s="405"/>
      <c r="J961" s="405"/>
    </row>
    <row r="962" spans="1:10" ht="14.25" customHeight="1">
      <c r="A962" s="405"/>
      <c r="B962" s="405"/>
      <c r="C962" s="405"/>
      <c r="D962" s="405"/>
      <c r="E962" s="405"/>
      <c r="F962" s="405"/>
      <c r="G962" s="405"/>
      <c r="H962" s="405"/>
      <c r="I962" s="405"/>
      <c r="J962" s="405"/>
    </row>
    <row r="963" spans="1:10" ht="14.25" customHeight="1">
      <c r="A963" s="405"/>
      <c r="B963" s="405"/>
      <c r="C963" s="405"/>
      <c r="D963" s="405"/>
      <c r="E963" s="405"/>
      <c r="F963" s="405"/>
      <c r="G963" s="405"/>
      <c r="H963" s="405"/>
      <c r="I963" s="405"/>
      <c r="J963" s="405"/>
    </row>
    <row r="964" spans="1:10" ht="14.25" customHeight="1">
      <c r="A964" s="405"/>
      <c r="B964" s="405"/>
      <c r="C964" s="405"/>
      <c r="D964" s="405"/>
      <c r="E964" s="405"/>
      <c r="F964" s="405"/>
      <c r="G964" s="405"/>
      <c r="H964" s="405"/>
      <c r="I964" s="405"/>
      <c r="J964" s="405"/>
    </row>
    <row r="965" spans="1:10" ht="14.25" customHeight="1">
      <c r="A965" s="405"/>
      <c r="B965" s="405"/>
      <c r="C965" s="405"/>
      <c r="D965" s="405"/>
      <c r="E965" s="405"/>
      <c r="F965" s="405"/>
      <c r="G965" s="405"/>
      <c r="H965" s="405"/>
      <c r="I965" s="405"/>
      <c r="J965" s="405"/>
    </row>
    <row r="966" spans="1:10" ht="14.25" customHeight="1">
      <c r="A966" s="405"/>
      <c r="B966" s="405"/>
      <c r="C966" s="405"/>
      <c r="D966" s="405"/>
      <c r="E966" s="405"/>
      <c r="F966" s="405"/>
      <c r="G966" s="405"/>
      <c r="H966" s="405"/>
      <c r="I966" s="405"/>
      <c r="J966" s="405"/>
    </row>
    <row r="967" spans="1:10" ht="14.25" customHeight="1">
      <c r="A967" s="405"/>
      <c r="B967" s="405"/>
      <c r="C967" s="405"/>
      <c r="D967" s="405"/>
      <c r="E967" s="405"/>
      <c r="F967" s="405"/>
      <c r="G967" s="405"/>
      <c r="H967" s="405"/>
      <c r="I967" s="405"/>
      <c r="J967" s="405"/>
    </row>
    <row r="968" spans="1:10" ht="14.25" customHeight="1">
      <c r="A968" s="405"/>
      <c r="B968" s="405"/>
      <c r="C968" s="405"/>
      <c r="D968" s="405"/>
      <c r="E968" s="405"/>
      <c r="F968" s="405"/>
      <c r="G968" s="405"/>
      <c r="H968" s="405"/>
      <c r="I968" s="405"/>
      <c r="J968" s="405"/>
    </row>
    <row r="969" spans="1:10" ht="14.25" customHeight="1">
      <c r="A969" s="405"/>
      <c r="B969" s="405"/>
      <c r="C969" s="405"/>
      <c r="D969" s="405"/>
      <c r="E969" s="405"/>
      <c r="F969" s="405"/>
      <c r="G969" s="405"/>
      <c r="H969" s="405"/>
      <c r="I969" s="405"/>
      <c r="J969" s="405"/>
    </row>
    <row r="970" spans="1:10" ht="14.25" customHeight="1">
      <c r="A970" s="405"/>
      <c r="B970" s="405"/>
      <c r="C970" s="405"/>
      <c r="D970" s="405"/>
      <c r="E970" s="405"/>
      <c r="F970" s="405"/>
      <c r="G970" s="405"/>
      <c r="H970" s="405"/>
      <c r="I970" s="405"/>
      <c r="J970" s="405"/>
    </row>
    <row r="971" spans="1:10" ht="14.25" customHeight="1">
      <c r="A971" s="405"/>
      <c r="B971" s="405"/>
      <c r="C971" s="405"/>
      <c r="D971" s="405"/>
      <c r="E971" s="405"/>
      <c r="F971" s="405"/>
      <c r="G971" s="405"/>
      <c r="H971" s="405"/>
      <c r="I971" s="405"/>
      <c r="J971" s="405"/>
    </row>
    <row r="972" spans="1:10" ht="14.25" customHeight="1">
      <c r="A972" s="405"/>
      <c r="B972" s="405"/>
      <c r="C972" s="405"/>
      <c r="D972" s="405"/>
      <c r="E972" s="405"/>
      <c r="F972" s="405"/>
      <c r="G972" s="405"/>
      <c r="H972" s="405"/>
      <c r="I972" s="405"/>
      <c r="J972" s="405"/>
    </row>
    <row r="973" spans="1:10" ht="14.25" customHeight="1">
      <c r="A973" s="405"/>
      <c r="B973" s="405"/>
      <c r="C973" s="405"/>
      <c r="D973" s="405"/>
      <c r="E973" s="405"/>
      <c r="F973" s="405"/>
      <c r="G973" s="405"/>
      <c r="H973" s="405"/>
      <c r="I973" s="405"/>
      <c r="J973" s="405"/>
    </row>
    <row r="974" spans="1:10" ht="14.25" customHeight="1">
      <c r="A974" s="405"/>
      <c r="B974" s="405"/>
      <c r="C974" s="405"/>
      <c r="D974" s="405"/>
      <c r="E974" s="405"/>
      <c r="F974" s="405"/>
      <c r="G974" s="405"/>
      <c r="H974" s="405"/>
      <c r="I974" s="405"/>
      <c r="J974" s="405"/>
    </row>
    <row r="975" spans="1:10" ht="14.25" customHeight="1">
      <c r="A975" s="405"/>
      <c r="B975" s="405"/>
      <c r="C975" s="405"/>
      <c r="D975" s="405"/>
      <c r="E975" s="405"/>
      <c r="F975" s="405"/>
      <c r="G975" s="405"/>
      <c r="H975" s="405"/>
      <c r="I975" s="405"/>
      <c r="J975" s="405"/>
    </row>
    <row r="976" spans="1:10" ht="14.25" customHeight="1">
      <c r="A976" s="405"/>
      <c r="B976" s="405"/>
      <c r="C976" s="405"/>
      <c r="D976" s="405"/>
      <c r="E976" s="405"/>
      <c r="F976" s="405"/>
      <c r="G976" s="405"/>
      <c r="H976" s="405"/>
      <c r="I976" s="405"/>
      <c r="J976" s="405"/>
    </row>
    <row r="977" spans="1:10" ht="14.25" customHeight="1">
      <c r="A977" s="405"/>
      <c r="B977" s="405"/>
      <c r="C977" s="405"/>
      <c r="D977" s="405"/>
      <c r="E977" s="405"/>
      <c r="F977" s="405"/>
      <c r="G977" s="405"/>
      <c r="H977" s="405"/>
      <c r="I977" s="405"/>
      <c r="J977" s="405"/>
    </row>
    <row r="978" spans="1:10" ht="14.25" customHeight="1">
      <c r="A978" s="405"/>
      <c r="B978" s="405"/>
      <c r="C978" s="405"/>
      <c r="D978" s="405"/>
      <c r="E978" s="405"/>
      <c r="F978" s="405"/>
      <c r="G978" s="405"/>
      <c r="H978" s="405"/>
      <c r="I978" s="405"/>
      <c r="J978" s="405"/>
    </row>
    <row r="979" spans="1:10" ht="14.25" customHeight="1">
      <c r="A979" s="405"/>
      <c r="B979" s="405"/>
      <c r="C979" s="405"/>
      <c r="D979" s="405"/>
      <c r="E979" s="405"/>
      <c r="F979" s="405"/>
      <c r="G979" s="405"/>
      <c r="H979" s="405"/>
      <c r="I979" s="405"/>
      <c r="J979" s="405"/>
    </row>
    <row r="980" spans="1:10" ht="14.25" customHeight="1">
      <c r="A980" s="405"/>
      <c r="B980" s="405"/>
      <c r="C980" s="405"/>
      <c r="D980" s="405"/>
      <c r="E980" s="405"/>
      <c r="F980" s="405"/>
      <c r="G980" s="405"/>
      <c r="H980" s="405"/>
      <c r="I980" s="405"/>
      <c r="J980" s="405"/>
    </row>
    <row r="981" spans="1:10" ht="14.25" customHeight="1">
      <c r="A981" s="405"/>
      <c r="B981" s="405"/>
      <c r="C981" s="405"/>
      <c r="D981" s="405"/>
      <c r="E981" s="405"/>
      <c r="F981" s="405"/>
      <c r="G981" s="405"/>
      <c r="H981" s="405"/>
      <c r="I981" s="405"/>
      <c r="J981" s="405"/>
    </row>
    <row r="982" spans="1:10" ht="14.25" customHeight="1">
      <c r="A982" s="405"/>
      <c r="B982" s="405"/>
      <c r="C982" s="405"/>
      <c r="D982" s="405"/>
      <c r="E982" s="405"/>
      <c r="F982" s="405"/>
      <c r="G982" s="405"/>
      <c r="H982" s="405"/>
      <c r="I982" s="405"/>
      <c r="J982" s="405"/>
    </row>
    <row r="983" spans="1:10" ht="14.25" customHeight="1">
      <c r="A983" s="405"/>
      <c r="B983" s="405"/>
      <c r="C983" s="405"/>
      <c r="D983" s="405"/>
      <c r="E983" s="405"/>
      <c r="F983" s="405"/>
      <c r="G983" s="405"/>
      <c r="H983" s="405"/>
      <c r="I983" s="405"/>
      <c r="J983" s="405"/>
    </row>
    <row r="984" spans="1:10" ht="14.25" customHeight="1">
      <c r="A984" s="405"/>
      <c r="B984" s="405"/>
      <c r="C984" s="405"/>
      <c r="D984" s="405"/>
      <c r="E984" s="405"/>
      <c r="F984" s="405"/>
      <c r="G984" s="405"/>
      <c r="H984" s="405"/>
      <c r="I984" s="405"/>
      <c r="J984" s="405"/>
    </row>
    <row r="985" spans="1:10" ht="14.25" customHeight="1">
      <c r="A985" s="405"/>
      <c r="B985" s="405"/>
      <c r="C985" s="405"/>
      <c r="D985" s="405"/>
      <c r="E985" s="405"/>
      <c r="F985" s="405"/>
      <c r="G985" s="405"/>
      <c r="H985" s="405"/>
      <c r="I985" s="405"/>
      <c r="J985" s="405"/>
    </row>
    <row r="986" spans="1:10" ht="14.25" customHeight="1">
      <c r="A986" s="405"/>
      <c r="B986" s="405"/>
      <c r="C986" s="405"/>
      <c r="D986" s="405"/>
      <c r="E986" s="405"/>
      <c r="F986" s="405"/>
      <c r="G986" s="405"/>
      <c r="H986" s="405"/>
      <c r="I986" s="405"/>
      <c r="J986" s="405"/>
    </row>
    <row r="987" spans="1:10" ht="14.25" customHeight="1">
      <c r="A987" s="405"/>
      <c r="B987" s="405"/>
      <c r="C987" s="405"/>
      <c r="D987" s="405"/>
      <c r="E987" s="405"/>
      <c r="F987" s="405"/>
      <c r="G987" s="405"/>
      <c r="H987" s="405"/>
      <c r="I987" s="405"/>
      <c r="J987" s="405"/>
    </row>
    <row r="988" spans="1:10" ht="14.25" customHeight="1">
      <c r="A988" s="405"/>
      <c r="B988" s="405"/>
      <c r="C988" s="405"/>
      <c r="D988" s="405"/>
      <c r="E988" s="405"/>
      <c r="F988" s="405"/>
      <c r="G988" s="405"/>
      <c r="H988" s="405"/>
      <c r="I988" s="405"/>
      <c r="J988" s="405"/>
    </row>
    <row r="989" spans="1:10" ht="14.25" customHeight="1">
      <c r="A989" s="405"/>
      <c r="B989" s="405"/>
      <c r="C989" s="405"/>
      <c r="D989" s="405"/>
      <c r="E989" s="405"/>
      <c r="F989" s="405"/>
      <c r="G989" s="405"/>
      <c r="H989" s="405"/>
      <c r="I989" s="405"/>
      <c r="J989" s="405"/>
    </row>
    <row r="990" spans="1:10" ht="14.25" customHeight="1">
      <c r="A990" s="405"/>
      <c r="B990" s="405"/>
      <c r="C990" s="405"/>
      <c r="D990" s="405"/>
      <c r="E990" s="405"/>
      <c r="F990" s="405"/>
      <c r="G990" s="405"/>
      <c r="H990" s="405"/>
      <c r="I990" s="405"/>
      <c r="J990" s="405"/>
    </row>
    <row r="991" spans="1:10" ht="14.25" customHeight="1">
      <c r="A991" s="405"/>
      <c r="B991" s="405"/>
      <c r="C991" s="405"/>
      <c r="D991" s="405"/>
      <c r="E991" s="405"/>
      <c r="F991" s="405"/>
      <c r="G991" s="405"/>
      <c r="H991" s="405"/>
      <c r="I991" s="405"/>
      <c r="J991" s="405"/>
    </row>
    <row r="992" spans="1:10" ht="14.25" customHeight="1">
      <c r="A992" s="405"/>
      <c r="B992" s="405"/>
      <c r="C992" s="405"/>
      <c r="D992" s="405"/>
      <c r="E992" s="405"/>
      <c r="F992" s="405"/>
      <c r="G992" s="405"/>
      <c r="H992" s="405"/>
      <c r="I992" s="405"/>
      <c r="J992" s="405"/>
    </row>
    <row r="993" spans="1:10" ht="14.25" customHeight="1">
      <c r="A993" s="405"/>
      <c r="B993" s="405"/>
      <c r="C993" s="405"/>
      <c r="D993" s="405"/>
      <c r="E993" s="405"/>
      <c r="F993" s="405"/>
      <c r="G993" s="405"/>
      <c r="H993" s="405"/>
      <c r="I993" s="405"/>
      <c r="J993" s="405"/>
    </row>
    <row r="994" spans="1:10" ht="14.25" customHeight="1">
      <c r="A994" s="405"/>
      <c r="B994" s="405"/>
      <c r="C994" s="405"/>
      <c r="D994" s="405"/>
      <c r="E994" s="405"/>
      <c r="F994" s="405"/>
      <c r="G994" s="405"/>
      <c r="H994" s="405"/>
      <c r="I994" s="405"/>
      <c r="J994" s="405"/>
    </row>
    <row r="995" spans="1:10" ht="14.25" customHeight="1">
      <c r="A995" s="405"/>
      <c r="B995" s="405"/>
      <c r="C995" s="405"/>
      <c r="D995" s="405"/>
      <c r="E995" s="405"/>
      <c r="F995" s="405"/>
      <c r="G995" s="405"/>
      <c r="H995" s="405"/>
      <c r="I995" s="405"/>
      <c r="J995" s="405"/>
    </row>
    <row r="996" spans="1:10" ht="14.25" customHeight="1">
      <c r="A996" s="405"/>
      <c r="B996" s="405"/>
      <c r="C996" s="405"/>
      <c r="D996" s="405"/>
      <c r="E996" s="405"/>
      <c r="F996" s="405"/>
      <c r="G996" s="405"/>
      <c r="H996" s="405"/>
      <c r="I996" s="405"/>
      <c r="J996" s="405"/>
    </row>
    <row r="997" spans="1:10" ht="14.25" customHeight="1">
      <c r="A997" s="405"/>
      <c r="B997" s="405"/>
      <c r="C997" s="405"/>
      <c r="D997" s="405"/>
      <c r="E997" s="405"/>
      <c r="F997" s="405"/>
      <c r="G997" s="405"/>
      <c r="H997" s="405"/>
      <c r="I997" s="405"/>
      <c r="J997" s="405"/>
    </row>
    <row r="998" spans="1:10" ht="14.25" customHeight="1">
      <c r="A998" s="405"/>
      <c r="B998" s="405"/>
      <c r="C998" s="405"/>
      <c r="D998" s="405"/>
      <c r="E998" s="405"/>
      <c r="F998" s="405"/>
      <c r="G998" s="405"/>
      <c r="H998" s="405"/>
      <c r="I998" s="405"/>
      <c r="J998" s="405"/>
    </row>
    <row r="999" spans="1:10" ht="14.25" customHeight="1">
      <c r="A999" s="405"/>
      <c r="B999" s="405"/>
      <c r="C999" s="405"/>
      <c r="D999" s="405"/>
      <c r="E999" s="405"/>
      <c r="F999" s="405"/>
      <c r="G999" s="405"/>
      <c r="H999" s="405"/>
      <c r="I999" s="405"/>
      <c r="J999" s="405"/>
    </row>
    <row r="1000" spans="1:10" ht="14.25" customHeight="1">
      <c r="A1000" s="405"/>
      <c r="B1000" s="405"/>
      <c r="C1000" s="405"/>
      <c r="D1000" s="405"/>
      <c r="E1000" s="405"/>
      <c r="F1000" s="405"/>
      <c r="G1000" s="405"/>
      <c r="H1000" s="405"/>
      <c r="I1000" s="405"/>
      <c r="J1000" s="405"/>
    </row>
  </sheetData>
  <mergeCells count="119">
    <mergeCell ref="G23:G24"/>
    <mergeCell ref="H23:H24"/>
    <mergeCell ref="C25:D25"/>
    <mergeCell ref="A2:I2"/>
    <mergeCell ref="C3:D3"/>
    <mergeCell ref="B4:B9"/>
    <mergeCell ref="C4:D6"/>
    <mergeCell ref="H4:H18"/>
    <mergeCell ref="C7:D7"/>
    <mergeCell ref="A22:H22"/>
    <mergeCell ref="C16:D16"/>
    <mergeCell ref="F16:F18"/>
    <mergeCell ref="C17:D17"/>
    <mergeCell ref="C18:D18"/>
    <mergeCell ref="F25:F37"/>
    <mergeCell ref="G25:G37"/>
    <mergeCell ref="C26:D26"/>
    <mergeCell ref="C37:D37"/>
    <mergeCell ref="B82:B83"/>
    <mergeCell ref="C82:C83"/>
    <mergeCell ref="D82:D83"/>
    <mergeCell ref="E82:E83"/>
    <mergeCell ref="F82:F83"/>
    <mergeCell ref="A142:J143"/>
    <mergeCell ref="A144:J148"/>
    <mergeCell ref="A119:J119"/>
    <mergeCell ref="A120:J124"/>
    <mergeCell ref="A125:J127"/>
    <mergeCell ref="A128:J129"/>
    <mergeCell ref="A130:J134"/>
    <mergeCell ref="A135:J138"/>
    <mergeCell ref="A139:J141"/>
    <mergeCell ref="E67:F67"/>
    <mergeCell ref="G67:H67"/>
    <mergeCell ref="B68:F68"/>
    <mergeCell ref="E69:F70"/>
    <mergeCell ref="G70:H70"/>
    <mergeCell ref="I70:J70"/>
    <mergeCell ref="E71:F71"/>
    <mergeCell ref="E73:F73"/>
    <mergeCell ref="B81:F81"/>
    <mergeCell ref="E47:F47"/>
    <mergeCell ref="E49:F49"/>
    <mergeCell ref="B55:F55"/>
    <mergeCell ref="B56:F56"/>
    <mergeCell ref="E57:F58"/>
    <mergeCell ref="G58:H58"/>
    <mergeCell ref="I58:J58"/>
    <mergeCell ref="E59:F59"/>
    <mergeCell ref="E61:F61"/>
    <mergeCell ref="C35:D35"/>
    <mergeCell ref="C36:D36"/>
    <mergeCell ref="B41:H42"/>
    <mergeCell ref="I41:J41"/>
    <mergeCell ref="I42:J42"/>
    <mergeCell ref="B43:H43"/>
    <mergeCell ref="B44:H44"/>
    <mergeCell ref="C45:D45"/>
    <mergeCell ref="E45:F46"/>
    <mergeCell ref="G45:J45"/>
    <mergeCell ref="G46:H46"/>
    <mergeCell ref="I46:J46"/>
    <mergeCell ref="B45:B46"/>
    <mergeCell ref="B47:B54"/>
    <mergeCell ref="C47:C54"/>
    <mergeCell ref="D47:D54"/>
    <mergeCell ref="B57:B58"/>
    <mergeCell ref="C57:D57"/>
    <mergeCell ref="B69:B71"/>
    <mergeCell ref="B72:B77"/>
    <mergeCell ref="C72:C77"/>
    <mergeCell ref="D72:D77"/>
    <mergeCell ref="B59:B66"/>
    <mergeCell ref="C59:C66"/>
    <mergeCell ref="D59:D66"/>
    <mergeCell ref="B67:D67"/>
    <mergeCell ref="C69:D69"/>
    <mergeCell ref="C70:C71"/>
    <mergeCell ref="D70:D71"/>
    <mergeCell ref="A35:A37"/>
    <mergeCell ref="A4:A9"/>
    <mergeCell ref="A23:A24"/>
    <mergeCell ref="A25:A28"/>
    <mergeCell ref="B25:B28"/>
    <mergeCell ref="A29:A31"/>
    <mergeCell ref="B29:B31"/>
    <mergeCell ref="B32:B34"/>
    <mergeCell ref="B35:B37"/>
    <mergeCell ref="B23:B24"/>
    <mergeCell ref="A13:A15"/>
    <mergeCell ref="B13:B15"/>
    <mergeCell ref="C13:D13"/>
    <mergeCell ref="F13:F15"/>
    <mergeCell ref="C14:D14"/>
    <mergeCell ref="C15:D15"/>
    <mergeCell ref="A16:A18"/>
    <mergeCell ref="B16:B18"/>
    <mergeCell ref="A32:A34"/>
    <mergeCell ref="C23:D24"/>
    <mergeCell ref="E23:E24"/>
    <mergeCell ref="F23:F24"/>
    <mergeCell ref="C27:D27"/>
    <mergeCell ref="C28:D28"/>
    <mergeCell ref="C29:D29"/>
    <mergeCell ref="C30:D30"/>
    <mergeCell ref="C31:D31"/>
    <mergeCell ref="C32:D32"/>
    <mergeCell ref="C33:D33"/>
    <mergeCell ref="C34:D34"/>
    <mergeCell ref="F4:F6"/>
    <mergeCell ref="F7:F9"/>
    <mergeCell ref="C8:D8"/>
    <mergeCell ref="C9:D9"/>
    <mergeCell ref="A10:A12"/>
    <mergeCell ref="B10:B12"/>
    <mergeCell ref="C10:D10"/>
    <mergeCell ref="F10:F12"/>
    <mergeCell ref="C11:D11"/>
    <mergeCell ref="C12:D12"/>
  </mergeCells>
  <hyperlinks>
    <hyperlink ref="B1" location="null!A26" display="RETORNAR AO INDICE GERAL" xr:uid="{00000000-0004-0000-0E00-000000000000}"/>
    <hyperlink ref="A21" location="null!A27" display="RETORNAR AO INDICE GERAL" xr:uid="{00000000-0004-0000-0E00-000001000000}"/>
    <hyperlink ref="B40" location="null!A28" display="RETORNAR AO INDICE GERAL" xr:uid="{00000000-0004-0000-0E00-000002000000}"/>
    <hyperlink ref="B80" location="null!A29" display="RETORNAR AO INDICE GERAL" xr:uid="{00000000-0004-0000-0E00-000003000000}"/>
    <hyperlink ref="A118" location="null!A30" display="RETORNAR AO INDICE GERAL" xr:uid="{00000000-0004-0000-0E00-000004000000}"/>
  </hyperlinks>
  <printOptions horizontalCentered="1"/>
  <pageMargins left="0.51181102362204722" right="0.51181102362204722" top="0.78740157480314965" bottom="0.78740157480314965" header="0" footer="0"/>
  <pageSetup paperSize="9" scale="84" pageOrder="overThenDown" orientation="landscape"/>
  <legacy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FFFF00"/>
  </sheetPr>
  <dimension ref="A1:Z1000"/>
  <sheetViews>
    <sheetView showGridLines="0" workbookViewId="0"/>
  </sheetViews>
  <sheetFormatPr defaultColWidth="12.6640625" defaultRowHeight="15" customHeight="1"/>
  <cols>
    <col min="1" max="1" width="9.109375" customWidth="1"/>
    <col min="2" max="2" width="10.44140625" customWidth="1"/>
    <col min="3" max="3" width="35.88671875" customWidth="1"/>
    <col min="4" max="4" width="102.88671875" customWidth="1"/>
    <col min="5" max="26" width="9.109375" customWidth="1"/>
  </cols>
  <sheetData>
    <row r="1" spans="1:26" ht="30.75" customHeight="1">
      <c r="A1" s="403" t="s">
        <v>39432</v>
      </c>
      <c r="B1" s="470"/>
      <c r="C1" s="470"/>
      <c r="D1" s="471"/>
      <c r="E1" s="472"/>
      <c r="F1" s="472"/>
      <c r="G1" s="472"/>
      <c r="H1" s="472"/>
      <c r="I1" s="472"/>
      <c r="J1" s="472"/>
      <c r="K1" s="472"/>
      <c r="L1" s="472"/>
      <c r="M1" s="472"/>
      <c r="N1" s="472"/>
      <c r="O1" s="472"/>
      <c r="P1" s="472"/>
      <c r="Q1" s="472"/>
      <c r="R1" s="472"/>
      <c r="S1" s="472"/>
      <c r="T1" s="472"/>
      <c r="U1" s="472"/>
      <c r="V1" s="472"/>
      <c r="W1" s="472"/>
      <c r="X1" s="472"/>
      <c r="Y1" s="472"/>
      <c r="Z1" s="472"/>
    </row>
    <row r="2" spans="1:26" ht="21" customHeight="1">
      <c r="A2" s="473"/>
      <c r="B2" s="739" t="s">
        <v>71</v>
      </c>
      <c r="C2" s="578"/>
      <c r="D2" s="729"/>
      <c r="E2" s="474"/>
      <c r="F2" s="474"/>
      <c r="G2" s="474"/>
      <c r="H2" s="474"/>
      <c r="I2" s="474"/>
      <c r="J2" s="474"/>
      <c r="K2" s="474"/>
      <c r="L2" s="474"/>
      <c r="M2" s="474"/>
      <c r="N2" s="474"/>
      <c r="O2" s="474"/>
      <c r="P2" s="474"/>
      <c r="Q2" s="474"/>
      <c r="R2" s="474"/>
      <c r="S2" s="474"/>
      <c r="T2" s="474"/>
      <c r="U2" s="474"/>
      <c r="V2" s="474"/>
      <c r="W2" s="474"/>
      <c r="X2" s="474"/>
      <c r="Y2" s="474"/>
      <c r="Z2" s="474"/>
    </row>
    <row r="3" spans="1:26" ht="21" customHeight="1">
      <c r="A3" s="473"/>
      <c r="B3" s="613"/>
      <c r="C3" s="581"/>
      <c r="D3" s="634"/>
      <c r="E3" s="474"/>
      <c r="F3" s="474"/>
      <c r="G3" s="474"/>
      <c r="H3" s="474"/>
      <c r="I3" s="474"/>
      <c r="J3" s="474"/>
      <c r="K3" s="474"/>
      <c r="L3" s="474"/>
      <c r="M3" s="474"/>
      <c r="N3" s="474"/>
      <c r="O3" s="474"/>
      <c r="P3" s="474"/>
      <c r="Q3" s="474"/>
      <c r="R3" s="474"/>
      <c r="S3" s="474"/>
      <c r="T3" s="474"/>
      <c r="U3" s="474"/>
      <c r="V3" s="474"/>
      <c r="W3" s="474"/>
      <c r="X3" s="474"/>
      <c r="Y3" s="474"/>
      <c r="Z3" s="474"/>
    </row>
    <row r="4" spans="1:26" ht="24.75" customHeight="1">
      <c r="A4" s="475"/>
      <c r="B4" s="476" t="s">
        <v>39433</v>
      </c>
      <c r="C4" s="477" t="s">
        <v>39434</v>
      </c>
      <c r="D4" s="478" t="s">
        <v>39435</v>
      </c>
      <c r="E4" s="479"/>
      <c r="F4" s="479"/>
      <c r="G4" s="479"/>
      <c r="H4" s="479"/>
      <c r="I4" s="479"/>
      <c r="J4" s="479"/>
      <c r="K4" s="479"/>
      <c r="L4" s="479"/>
      <c r="M4" s="479"/>
      <c r="N4" s="479"/>
      <c r="O4" s="479"/>
      <c r="P4" s="479"/>
      <c r="Q4" s="479"/>
      <c r="R4" s="479"/>
      <c r="S4" s="479"/>
      <c r="T4" s="479"/>
      <c r="U4" s="479"/>
      <c r="V4" s="479"/>
      <c r="W4" s="479"/>
      <c r="X4" s="479"/>
      <c r="Y4" s="479"/>
      <c r="Z4" s="479"/>
    </row>
    <row r="5" spans="1:26" ht="66" customHeight="1">
      <c r="A5" s="480"/>
      <c r="B5" s="481">
        <v>1</v>
      </c>
      <c r="C5" s="123" t="s">
        <v>39436</v>
      </c>
      <c r="D5" s="482" t="s">
        <v>39437</v>
      </c>
      <c r="E5" s="474"/>
      <c r="F5" s="474"/>
      <c r="G5" s="474"/>
      <c r="H5" s="474"/>
      <c r="I5" s="474"/>
      <c r="J5" s="474"/>
      <c r="K5" s="474"/>
      <c r="L5" s="474"/>
      <c r="M5" s="474"/>
      <c r="N5" s="474"/>
      <c r="O5" s="474"/>
      <c r="P5" s="474"/>
      <c r="Q5" s="474"/>
      <c r="R5" s="474"/>
      <c r="S5" s="474"/>
      <c r="T5" s="474"/>
      <c r="U5" s="474"/>
      <c r="V5" s="474"/>
      <c r="W5" s="474"/>
      <c r="X5" s="474"/>
      <c r="Y5" s="474"/>
      <c r="Z5" s="474"/>
    </row>
    <row r="6" spans="1:26" ht="66" customHeight="1">
      <c r="A6" s="480"/>
      <c r="B6" s="481">
        <v>2</v>
      </c>
      <c r="C6" s="123" t="s">
        <v>39438</v>
      </c>
      <c r="D6" s="482" t="s">
        <v>39439</v>
      </c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  <c r="U6" s="474"/>
      <c r="V6" s="474"/>
      <c r="W6" s="474"/>
      <c r="X6" s="474"/>
      <c r="Y6" s="474"/>
      <c r="Z6" s="474"/>
    </row>
    <row r="7" spans="1:26" ht="66" customHeight="1">
      <c r="A7" s="480"/>
      <c r="B7" s="481">
        <v>3</v>
      </c>
      <c r="C7" s="123" t="s">
        <v>39440</v>
      </c>
      <c r="D7" s="482" t="s">
        <v>39441</v>
      </c>
      <c r="E7" s="474"/>
      <c r="F7" s="474"/>
      <c r="G7" s="474"/>
      <c r="H7" s="474"/>
      <c r="I7" s="474"/>
      <c r="J7" s="474"/>
      <c r="K7" s="474"/>
      <c r="L7" s="474"/>
      <c r="M7" s="474"/>
      <c r="N7" s="474"/>
      <c r="O7" s="474"/>
      <c r="P7" s="474"/>
      <c r="Q7" s="474"/>
      <c r="R7" s="474"/>
      <c r="S7" s="474"/>
      <c r="T7" s="474"/>
      <c r="U7" s="474"/>
      <c r="V7" s="474"/>
      <c r="W7" s="474"/>
      <c r="X7" s="474"/>
      <c r="Y7" s="474"/>
      <c r="Z7" s="474"/>
    </row>
    <row r="8" spans="1:26" ht="66" customHeight="1">
      <c r="A8" s="480"/>
      <c r="B8" s="481">
        <v>4</v>
      </c>
      <c r="C8" s="123" t="s">
        <v>39442</v>
      </c>
      <c r="D8" s="482" t="s">
        <v>39443</v>
      </c>
      <c r="E8" s="474"/>
      <c r="F8" s="474"/>
      <c r="G8" s="474"/>
      <c r="H8" s="474"/>
      <c r="I8" s="474"/>
      <c r="J8" s="474"/>
      <c r="K8" s="474"/>
      <c r="L8" s="474"/>
      <c r="M8" s="474"/>
      <c r="N8" s="474"/>
      <c r="O8" s="474"/>
      <c r="P8" s="474"/>
      <c r="Q8" s="474"/>
      <c r="R8" s="474"/>
      <c r="S8" s="474"/>
      <c r="T8" s="474"/>
      <c r="U8" s="474"/>
      <c r="V8" s="474"/>
      <c r="W8" s="474"/>
      <c r="X8" s="474"/>
      <c r="Y8" s="474"/>
      <c r="Z8" s="474"/>
    </row>
    <row r="9" spans="1:26" ht="66" customHeight="1">
      <c r="A9" s="480"/>
      <c r="B9" s="481">
        <v>5</v>
      </c>
      <c r="C9" s="123" t="s">
        <v>39444</v>
      </c>
      <c r="D9" s="482" t="s">
        <v>39445</v>
      </c>
      <c r="E9" s="474"/>
      <c r="F9" s="474"/>
      <c r="G9" s="474"/>
      <c r="H9" s="474"/>
      <c r="I9" s="474"/>
      <c r="J9" s="474"/>
      <c r="K9" s="474"/>
      <c r="L9" s="474"/>
      <c r="M9" s="474"/>
      <c r="N9" s="474"/>
      <c r="O9" s="474"/>
      <c r="P9" s="474"/>
      <c r="Q9" s="474"/>
      <c r="R9" s="474"/>
      <c r="S9" s="474"/>
      <c r="T9" s="474"/>
      <c r="U9" s="474"/>
      <c r="V9" s="474"/>
      <c r="W9" s="474"/>
      <c r="X9" s="474"/>
      <c r="Y9" s="474"/>
      <c r="Z9" s="474"/>
    </row>
    <row r="10" spans="1:26" ht="66" customHeight="1">
      <c r="A10" s="480"/>
      <c r="B10" s="481">
        <v>6</v>
      </c>
      <c r="C10" s="123" t="s">
        <v>39446</v>
      </c>
      <c r="D10" s="482" t="s">
        <v>39447</v>
      </c>
      <c r="E10" s="474"/>
      <c r="F10" s="474"/>
      <c r="G10" s="474"/>
      <c r="H10" s="474"/>
      <c r="I10" s="474"/>
      <c r="J10" s="474"/>
      <c r="K10" s="474"/>
      <c r="L10" s="474"/>
      <c r="M10" s="474"/>
      <c r="N10" s="474"/>
      <c r="O10" s="474"/>
      <c r="P10" s="474"/>
      <c r="Q10" s="474"/>
      <c r="R10" s="474"/>
      <c r="S10" s="474"/>
      <c r="T10" s="474"/>
      <c r="U10" s="474"/>
      <c r="V10" s="474"/>
      <c r="W10" s="474"/>
      <c r="X10" s="474"/>
      <c r="Y10" s="474"/>
      <c r="Z10" s="474"/>
    </row>
    <row r="11" spans="1:26" ht="66" customHeight="1">
      <c r="A11" s="480"/>
      <c r="B11" s="481">
        <v>7</v>
      </c>
      <c r="C11" s="123" t="s">
        <v>39448</v>
      </c>
      <c r="D11" s="482" t="s">
        <v>39449</v>
      </c>
      <c r="E11" s="474"/>
      <c r="F11" s="474"/>
      <c r="G11" s="474"/>
      <c r="H11" s="474"/>
      <c r="I11" s="474"/>
      <c r="J11" s="474"/>
      <c r="K11" s="474"/>
      <c r="L11" s="474"/>
      <c r="M11" s="474"/>
      <c r="N11" s="474"/>
      <c r="O11" s="474"/>
      <c r="P11" s="474"/>
      <c r="Q11" s="474"/>
      <c r="R11" s="474"/>
      <c r="S11" s="474"/>
      <c r="T11" s="474"/>
      <c r="U11" s="474"/>
      <c r="V11" s="474"/>
      <c r="W11" s="474"/>
      <c r="X11" s="474"/>
      <c r="Y11" s="474"/>
      <c r="Z11" s="474"/>
    </row>
    <row r="12" spans="1:26" ht="66" customHeight="1">
      <c r="A12" s="480"/>
      <c r="B12" s="481">
        <v>8</v>
      </c>
      <c r="C12" s="123" t="s">
        <v>39450</v>
      </c>
      <c r="D12" s="482" t="s">
        <v>39451</v>
      </c>
      <c r="E12" s="474"/>
      <c r="F12" s="474"/>
      <c r="G12" s="474"/>
      <c r="H12" s="474"/>
      <c r="I12" s="474"/>
      <c r="J12" s="474"/>
      <c r="K12" s="474"/>
      <c r="L12" s="474"/>
      <c r="M12" s="474"/>
      <c r="N12" s="474"/>
      <c r="O12" s="474"/>
      <c r="P12" s="474"/>
      <c r="Q12" s="474"/>
      <c r="R12" s="474"/>
      <c r="S12" s="474"/>
      <c r="T12" s="474"/>
      <c r="U12" s="474"/>
      <c r="V12" s="474"/>
      <c r="W12" s="474"/>
      <c r="X12" s="474"/>
      <c r="Y12" s="474"/>
      <c r="Z12" s="474"/>
    </row>
    <row r="13" spans="1:26" ht="66" customHeight="1">
      <c r="A13" s="480"/>
      <c r="B13" s="481">
        <v>9</v>
      </c>
      <c r="C13" s="123" t="s">
        <v>39452</v>
      </c>
      <c r="D13" s="482" t="s">
        <v>39453</v>
      </c>
      <c r="E13" s="474"/>
      <c r="F13" s="474"/>
      <c r="G13" s="474"/>
      <c r="H13" s="474"/>
      <c r="I13" s="474"/>
      <c r="J13" s="474"/>
      <c r="K13" s="474"/>
      <c r="L13" s="474"/>
      <c r="M13" s="474"/>
      <c r="N13" s="474"/>
      <c r="O13" s="474"/>
      <c r="P13" s="474"/>
      <c r="Q13" s="474"/>
      <c r="R13" s="474"/>
      <c r="S13" s="474"/>
      <c r="T13" s="474"/>
      <c r="U13" s="474"/>
      <c r="V13" s="474"/>
      <c r="W13" s="474"/>
      <c r="X13" s="474"/>
      <c r="Y13" s="474"/>
      <c r="Z13" s="474"/>
    </row>
    <row r="14" spans="1:26" ht="66" customHeight="1">
      <c r="A14" s="480"/>
      <c r="B14" s="481">
        <v>10</v>
      </c>
      <c r="C14" s="123" t="s">
        <v>39454</v>
      </c>
      <c r="D14" s="482" t="s">
        <v>39455</v>
      </c>
      <c r="E14" s="474"/>
      <c r="F14" s="474"/>
      <c r="G14" s="474"/>
      <c r="H14" s="474"/>
      <c r="I14" s="474"/>
      <c r="J14" s="474"/>
      <c r="K14" s="474"/>
      <c r="L14" s="474"/>
      <c r="M14" s="474"/>
      <c r="N14" s="474"/>
      <c r="O14" s="474"/>
      <c r="P14" s="474"/>
      <c r="Q14" s="474"/>
      <c r="R14" s="474"/>
      <c r="S14" s="474"/>
      <c r="T14" s="474"/>
      <c r="U14" s="474"/>
      <c r="V14" s="474"/>
      <c r="W14" s="474"/>
      <c r="X14" s="474"/>
      <c r="Y14" s="474"/>
      <c r="Z14" s="474"/>
    </row>
    <row r="15" spans="1:26" ht="99.75" customHeight="1">
      <c r="A15" s="480"/>
      <c r="B15" s="481">
        <v>11</v>
      </c>
      <c r="C15" s="123" t="s">
        <v>39456</v>
      </c>
      <c r="D15" s="482" t="s">
        <v>39457</v>
      </c>
      <c r="E15" s="474"/>
      <c r="F15" s="474"/>
      <c r="G15" s="474"/>
      <c r="H15" s="474"/>
      <c r="I15" s="474"/>
      <c r="J15" s="474"/>
      <c r="K15" s="474"/>
      <c r="L15" s="474"/>
      <c r="M15" s="474"/>
      <c r="N15" s="474"/>
      <c r="O15" s="474"/>
      <c r="P15" s="474"/>
      <c r="Q15" s="474"/>
      <c r="R15" s="474"/>
      <c r="S15" s="474"/>
      <c r="T15" s="474"/>
      <c r="U15" s="474"/>
      <c r="V15" s="474"/>
      <c r="W15" s="474"/>
      <c r="X15" s="474"/>
      <c r="Y15" s="474"/>
      <c r="Z15" s="474"/>
    </row>
    <row r="16" spans="1:26" ht="66" customHeight="1">
      <c r="A16" s="480"/>
      <c r="B16" s="481">
        <v>12</v>
      </c>
      <c r="C16" s="123" t="s">
        <v>39458</v>
      </c>
      <c r="D16" s="482" t="s">
        <v>39459</v>
      </c>
      <c r="E16" s="474"/>
      <c r="F16" s="474"/>
      <c r="G16" s="474"/>
      <c r="H16" s="474"/>
      <c r="I16" s="474"/>
      <c r="J16" s="474"/>
      <c r="K16" s="474"/>
      <c r="L16" s="474"/>
      <c r="M16" s="474"/>
      <c r="N16" s="474"/>
      <c r="O16" s="474"/>
      <c r="P16" s="474"/>
      <c r="Q16" s="474"/>
      <c r="R16" s="474"/>
      <c r="S16" s="474"/>
      <c r="T16" s="474"/>
      <c r="U16" s="474"/>
      <c r="V16" s="474"/>
      <c r="W16" s="474"/>
      <c r="X16" s="474"/>
      <c r="Y16" s="474"/>
      <c r="Z16" s="474"/>
    </row>
    <row r="17" spans="1:26" ht="66" customHeight="1">
      <c r="A17" s="480"/>
      <c r="B17" s="481">
        <v>13</v>
      </c>
      <c r="C17" s="123" t="s">
        <v>39460</v>
      </c>
      <c r="D17" s="482" t="s">
        <v>39461</v>
      </c>
      <c r="E17" s="474"/>
      <c r="F17" s="474"/>
      <c r="G17" s="474"/>
      <c r="H17" s="474"/>
      <c r="I17" s="474"/>
      <c r="J17" s="474"/>
      <c r="K17" s="474"/>
      <c r="L17" s="474"/>
      <c r="M17" s="474"/>
      <c r="N17" s="474"/>
      <c r="O17" s="474"/>
      <c r="P17" s="474"/>
      <c r="Q17" s="474"/>
      <c r="R17" s="474"/>
      <c r="S17" s="474"/>
      <c r="T17" s="474"/>
      <c r="U17" s="474"/>
      <c r="V17" s="474"/>
      <c r="W17" s="474"/>
      <c r="X17" s="474"/>
      <c r="Y17" s="474"/>
      <c r="Z17" s="474"/>
    </row>
    <row r="18" spans="1:26" ht="72" customHeight="1">
      <c r="A18" s="480"/>
      <c r="B18" s="481">
        <v>14</v>
      </c>
      <c r="C18" s="123" t="s">
        <v>39462</v>
      </c>
      <c r="D18" s="482" t="s">
        <v>39463</v>
      </c>
      <c r="E18" s="474"/>
      <c r="F18" s="474"/>
      <c r="G18" s="474"/>
      <c r="H18" s="474"/>
      <c r="I18" s="474"/>
      <c r="J18" s="474"/>
      <c r="K18" s="474"/>
      <c r="L18" s="474"/>
      <c r="M18" s="474"/>
      <c r="N18" s="474"/>
      <c r="O18" s="474"/>
      <c r="P18" s="474"/>
      <c r="Q18" s="474"/>
      <c r="R18" s="474"/>
      <c r="S18" s="474"/>
      <c r="T18" s="474"/>
      <c r="U18" s="474"/>
      <c r="V18" s="474"/>
      <c r="W18" s="474"/>
      <c r="X18" s="474"/>
      <c r="Y18" s="474"/>
      <c r="Z18" s="474"/>
    </row>
    <row r="19" spans="1:26" ht="66" customHeight="1">
      <c r="A19" s="480"/>
      <c r="B19" s="481">
        <v>15</v>
      </c>
      <c r="C19" s="123" t="s">
        <v>39464</v>
      </c>
      <c r="D19" s="482" t="s">
        <v>39465</v>
      </c>
      <c r="E19" s="474"/>
      <c r="F19" s="474"/>
      <c r="G19" s="474"/>
      <c r="H19" s="474"/>
      <c r="I19" s="474"/>
      <c r="J19" s="474"/>
      <c r="K19" s="474"/>
      <c r="L19" s="474"/>
      <c r="M19" s="474"/>
      <c r="N19" s="474"/>
      <c r="O19" s="474"/>
      <c r="P19" s="474"/>
      <c r="Q19" s="474"/>
      <c r="R19" s="474"/>
      <c r="S19" s="474"/>
      <c r="T19" s="474"/>
      <c r="U19" s="474"/>
      <c r="V19" s="474"/>
      <c r="W19" s="474"/>
      <c r="X19" s="474"/>
      <c r="Y19" s="474"/>
      <c r="Z19" s="474"/>
    </row>
    <row r="20" spans="1:26" ht="66" customHeight="1">
      <c r="A20" s="480"/>
      <c r="B20" s="481">
        <v>16</v>
      </c>
      <c r="C20" s="123" t="s">
        <v>39466</v>
      </c>
      <c r="D20" s="482" t="s">
        <v>39467</v>
      </c>
      <c r="E20" s="474"/>
      <c r="F20" s="474"/>
      <c r="G20" s="474"/>
      <c r="H20" s="474"/>
      <c r="I20" s="474"/>
      <c r="J20" s="474"/>
      <c r="K20" s="474"/>
      <c r="L20" s="474"/>
      <c r="M20" s="474"/>
      <c r="N20" s="474"/>
      <c r="O20" s="474"/>
      <c r="P20" s="474"/>
      <c r="Q20" s="474"/>
      <c r="R20" s="474"/>
      <c r="S20" s="474"/>
      <c r="T20" s="474"/>
      <c r="U20" s="474"/>
      <c r="V20" s="474"/>
      <c r="W20" s="474"/>
      <c r="X20" s="474"/>
      <c r="Y20" s="474"/>
      <c r="Z20" s="474"/>
    </row>
    <row r="21" spans="1:26" ht="66" customHeight="1">
      <c r="A21" s="480"/>
      <c r="B21" s="481">
        <v>17</v>
      </c>
      <c r="C21" s="123" t="s">
        <v>39468</v>
      </c>
      <c r="D21" s="482" t="s">
        <v>39469</v>
      </c>
      <c r="E21" s="474"/>
      <c r="F21" s="474"/>
      <c r="G21" s="474"/>
      <c r="H21" s="474"/>
      <c r="I21" s="474"/>
      <c r="J21" s="474"/>
      <c r="K21" s="474"/>
      <c r="L21" s="474"/>
      <c r="M21" s="474"/>
      <c r="N21" s="474"/>
      <c r="O21" s="474"/>
      <c r="P21" s="474"/>
      <c r="Q21" s="474"/>
      <c r="R21" s="474"/>
      <c r="S21" s="474"/>
      <c r="T21" s="474"/>
      <c r="U21" s="474"/>
      <c r="V21" s="474"/>
      <c r="W21" s="474"/>
      <c r="X21" s="474"/>
      <c r="Y21" s="474"/>
      <c r="Z21" s="474"/>
    </row>
    <row r="22" spans="1:26" ht="66" customHeight="1">
      <c r="A22" s="480"/>
      <c r="B22" s="481">
        <v>18</v>
      </c>
      <c r="C22" s="123" t="s">
        <v>39470</v>
      </c>
      <c r="D22" s="482" t="s">
        <v>39471</v>
      </c>
      <c r="E22" s="474"/>
      <c r="F22" s="474"/>
      <c r="G22" s="474"/>
      <c r="H22" s="474"/>
      <c r="I22" s="474"/>
      <c r="J22" s="474"/>
      <c r="K22" s="474"/>
      <c r="L22" s="474"/>
      <c r="M22" s="474"/>
      <c r="N22" s="474"/>
      <c r="O22" s="474"/>
      <c r="P22" s="474"/>
      <c r="Q22" s="474"/>
      <c r="R22" s="474"/>
      <c r="S22" s="474"/>
      <c r="T22" s="474"/>
      <c r="U22" s="474"/>
      <c r="V22" s="474"/>
      <c r="W22" s="474"/>
      <c r="X22" s="474"/>
      <c r="Y22" s="474"/>
      <c r="Z22" s="474"/>
    </row>
    <row r="23" spans="1:26" ht="94.5" customHeight="1">
      <c r="A23" s="480"/>
      <c r="B23" s="481">
        <v>19</v>
      </c>
      <c r="C23" s="123" t="s">
        <v>39472</v>
      </c>
      <c r="D23" s="482" t="s">
        <v>39473</v>
      </c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474"/>
      <c r="P23" s="474"/>
      <c r="Q23" s="474"/>
      <c r="R23" s="474"/>
      <c r="S23" s="474"/>
      <c r="T23" s="474"/>
      <c r="U23" s="474"/>
      <c r="V23" s="474"/>
      <c r="W23" s="474"/>
      <c r="X23" s="474"/>
      <c r="Y23" s="474"/>
      <c r="Z23" s="474"/>
    </row>
    <row r="24" spans="1:26" ht="66" customHeight="1">
      <c r="A24" s="480"/>
      <c r="B24" s="481">
        <v>20</v>
      </c>
      <c r="C24" s="123" t="s">
        <v>39474</v>
      </c>
      <c r="D24" s="482" t="s">
        <v>39475</v>
      </c>
      <c r="E24" s="474"/>
      <c r="F24" s="474"/>
      <c r="G24" s="474"/>
      <c r="H24" s="474"/>
      <c r="I24" s="474"/>
      <c r="J24" s="474"/>
      <c r="K24" s="474"/>
      <c r="L24" s="474"/>
      <c r="M24" s="474"/>
      <c r="N24" s="474"/>
      <c r="O24" s="474"/>
      <c r="P24" s="474"/>
      <c r="Q24" s="474"/>
      <c r="R24" s="474"/>
      <c r="S24" s="474"/>
      <c r="T24" s="474"/>
      <c r="U24" s="474"/>
      <c r="V24" s="474"/>
      <c r="W24" s="474"/>
      <c r="X24" s="474"/>
      <c r="Y24" s="474"/>
      <c r="Z24" s="474"/>
    </row>
    <row r="25" spans="1:26" ht="66" customHeight="1">
      <c r="A25" s="480"/>
      <c r="B25" s="481"/>
      <c r="C25" s="123" t="s">
        <v>39476</v>
      </c>
      <c r="D25" s="482" t="s">
        <v>39477</v>
      </c>
      <c r="E25" s="474"/>
      <c r="F25" s="474"/>
      <c r="G25" s="474"/>
      <c r="H25" s="474"/>
      <c r="I25" s="474"/>
      <c r="J25" s="474"/>
      <c r="K25" s="474"/>
      <c r="L25" s="474"/>
      <c r="M25" s="474"/>
      <c r="N25" s="474"/>
      <c r="O25" s="474"/>
      <c r="P25" s="474"/>
      <c r="Q25" s="474"/>
      <c r="R25" s="474"/>
      <c r="S25" s="474"/>
      <c r="T25" s="474"/>
      <c r="U25" s="474"/>
      <c r="V25" s="474"/>
      <c r="W25" s="474"/>
      <c r="X25" s="474"/>
      <c r="Y25" s="474"/>
      <c r="Z25" s="474"/>
    </row>
    <row r="26" spans="1:26" ht="66" customHeight="1">
      <c r="A26" s="480"/>
      <c r="B26" s="481">
        <v>21</v>
      </c>
      <c r="C26" s="123" t="s">
        <v>39478</v>
      </c>
      <c r="D26" s="482" t="s">
        <v>39479</v>
      </c>
      <c r="E26" s="474"/>
      <c r="F26" s="474"/>
      <c r="G26" s="474"/>
      <c r="H26" s="474"/>
      <c r="I26" s="474"/>
      <c r="J26" s="474"/>
      <c r="K26" s="474"/>
      <c r="L26" s="474"/>
      <c r="M26" s="474"/>
      <c r="N26" s="474"/>
      <c r="O26" s="474"/>
      <c r="P26" s="474"/>
      <c r="Q26" s="474"/>
      <c r="R26" s="474"/>
      <c r="S26" s="474"/>
      <c r="T26" s="474"/>
      <c r="U26" s="474"/>
      <c r="V26" s="474"/>
      <c r="W26" s="474"/>
      <c r="X26" s="474"/>
      <c r="Y26" s="474"/>
      <c r="Z26" s="474"/>
    </row>
    <row r="27" spans="1:26" ht="66" customHeight="1">
      <c r="A27" s="480"/>
      <c r="B27" s="481">
        <v>22</v>
      </c>
      <c r="C27" s="123" t="s">
        <v>39480</v>
      </c>
      <c r="D27" s="482" t="s">
        <v>39481</v>
      </c>
      <c r="E27" s="474"/>
      <c r="F27" s="474"/>
      <c r="G27" s="474"/>
      <c r="H27" s="474"/>
      <c r="I27" s="474"/>
      <c r="J27" s="474"/>
      <c r="K27" s="474"/>
      <c r="L27" s="474"/>
      <c r="M27" s="474"/>
      <c r="N27" s="474"/>
      <c r="O27" s="474"/>
      <c r="P27" s="474"/>
      <c r="Q27" s="474"/>
      <c r="R27" s="474"/>
      <c r="S27" s="474"/>
      <c r="T27" s="474"/>
      <c r="U27" s="474"/>
      <c r="V27" s="474"/>
      <c r="W27" s="474"/>
      <c r="X27" s="474"/>
      <c r="Y27" s="474"/>
      <c r="Z27" s="474"/>
    </row>
    <row r="28" spans="1:26" ht="90" customHeight="1">
      <c r="A28" s="480"/>
      <c r="B28" s="481">
        <v>23</v>
      </c>
      <c r="C28" s="123" t="s">
        <v>39482</v>
      </c>
      <c r="D28" s="482" t="s">
        <v>39483</v>
      </c>
      <c r="E28" s="474"/>
      <c r="F28" s="474"/>
      <c r="G28" s="474"/>
      <c r="H28" s="474"/>
      <c r="I28" s="474"/>
      <c r="J28" s="474"/>
      <c r="K28" s="474"/>
      <c r="L28" s="474"/>
      <c r="M28" s="474"/>
      <c r="N28" s="474"/>
      <c r="O28" s="474"/>
      <c r="P28" s="474"/>
      <c r="Q28" s="474"/>
      <c r="R28" s="474"/>
      <c r="S28" s="474"/>
      <c r="T28" s="474"/>
      <c r="U28" s="474"/>
      <c r="V28" s="474"/>
      <c r="W28" s="474"/>
      <c r="X28" s="474"/>
      <c r="Y28" s="474"/>
      <c r="Z28" s="474"/>
    </row>
    <row r="29" spans="1:26" ht="72" customHeight="1">
      <c r="A29" s="480"/>
      <c r="B29" s="481">
        <v>24</v>
      </c>
      <c r="C29" s="123" t="s">
        <v>39484</v>
      </c>
      <c r="D29" s="482" t="s">
        <v>39485</v>
      </c>
      <c r="E29" s="474"/>
      <c r="F29" s="474"/>
      <c r="G29" s="474"/>
      <c r="H29" s="474"/>
      <c r="I29" s="474"/>
      <c r="J29" s="474"/>
      <c r="K29" s="474"/>
      <c r="L29" s="474"/>
      <c r="M29" s="474"/>
      <c r="N29" s="474"/>
      <c r="O29" s="474"/>
      <c r="P29" s="474"/>
      <c r="Q29" s="474"/>
      <c r="R29" s="474"/>
      <c r="S29" s="474"/>
      <c r="T29" s="474"/>
      <c r="U29" s="474"/>
      <c r="V29" s="474"/>
      <c r="W29" s="474"/>
      <c r="X29" s="474"/>
      <c r="Y29" s="474"/>
      <c r="Z29" s="474"/>
    </row>
    <row r="30" spans="1:26" ht="66" customHeight="1">
      <c r="A30" s="480"/>
      <c r="B30" s="481">
        <v>25</v>
      </c>
      <c r="C30" s="123" t="s">
        <v>39486</v>
      </c>
      <c r="D30" s="482" t="s">
        <v>39487</v>
      </c>
      <c r="E30" s="474"/>
      <c r="F30" s="474"/>
      <c r="G30" s="474"/>
      <c r="H30" s="474"/>
      <c r="I30" s="474"/>
      <c r="J30" s="474"/>
      <c r="K30" s="474"/>
      <c r="L30" s="474"/>
      <c r="M30" s="474"/>
      <c r="N30" s="474"/>
      <c r="O30" s="474"/>
      <c r="P30" s="474"/>
      <c r="Q30" s="474"/>
      <c r="R30" s="474"/>
      <c r="S30" s="474"/>
      <c r="T30" s="474"/>
      <c r="U30" s="474"/>
      <c r="V30" s="474"/>
      <c r="W30" s="474"/>
      <c r="X30" s="474"/>
      <c r="Y30" s="474"/>
      <c r="Z30" s="474"/>
    </row>
    <row r="31" spans="1:26" ht="66" customHeight="1">
      <c r="A31" s="480"/>
      <c r="B31" s="481">
        <v>26</v>
      </c>
      <c r="C31" s="123" t="s">
        <v>39488</v>
      </c>
      <c r="D31" s="482" t="s">
        <v>39489</v>
      </c>
      <c r="E31" s="474"/>
      <c r="F31" s="474"/>
      <c r="G31" s="474"/>
      <c r="H31" s="474"/>
      <c r="I31" s="474"/>
      <c r="J31" s="474"/>
      <c r="K31" s="474"/>
      <c r="L31" s="474"/>
      <c r="M31" s="474"/>
      <c r="N31" s="474"/>
      <c r="O31" s="474"/>
      <c r="P31" s="474"/>
      <c r="Q31" s="474"/>
      <c r="R31" s="474"/>
      <c r="S31" s="474"/>
      <c r="T31" s="474"/>
      <c r="U31" s="474"/>
      <c r="V31" s="474"/>
      <c r="W31" s="474"/>
      <c r="X31" s="474"/>
      <c r="Y31" s="474"/>
      <c r="Z31" s="474"/>
    </row>
    <row r="32" spans="1:26" ht="66" customHeight="1">
      <c r="A32" s="480"/>
      <c r="B32" s="481">
        <v>27</v>
      </c>
      <c r="C32" s="123" t="s">
        <v>39490</v>
      </c>
      <c r="D32" s="482" t="s">
        <v>39491</v>
      </c>
      <c r="E32" s="474"/>
      <c r="F32" s="474"/>
      <c r="G32" s="474"/>
      <c r="H32" s="474"/>
      <c r="I32" s="474"/>
      <c r="J32" s="474"/>
      <c r="K32" s="474"/>
      <c r="L32" s="474"/>
      <c r="M32" s="474"/>
      <c r="N32" s="474"/>
      <c r="O32" s="474"/>
      <c r="P32" s="474"/>
      <c r="Q32" s="474"/>
      <c r="R32" s="474"/>
      <c r="S32" s="474"/>
      <c r="T32" s="474"/>
      <c r="U32" s="474"/>
      <c r="V32" s="474"/>
      <c r="W32" s="474"/>
      <c r="X32" s="474"/>
      <c r="Y32" s="474"/>
      <c r="Z32" s="474"/>
    </row>
    <row r="33" spans="1:26" ht="145.5" customHeight="1">
      <c r="A33" s="480"/>
      <c r="B33" s="481">
        <v>28</v>
      </c>
      <c r="C33" s="123" t="s">
        <v>39492</v>
      </c>
      <c r="D33" s="482" t="s">
        <v>39493</v>
      </c>
      <c r="E33" s="474"/>
      <c r="F33" s="474"/>
      <c r="G33" s="474"/>
      <c r="H33" s="474"/>
      <c r="I33" s="474"/>
      <c r="J33" s="474"/>
      <c r="K33" s="474"/>
      <c r="L33" s="474"/>
      <c r="M33" s="474"/>
      <c r="N33" s="474"/>
      <c r="O33" s="474"/>
      <c r="P33" s="474"/>
      <c r="Q33" s="474"/>
      <c r="R33" s="474"/>
      <c r="S33" s="474"/>
      <c r="T33" s="474"/>
      <c r="U33" s="474"/>
      <c r="V33" s="474"/>
      <c r="W33" s="474"/>
      <c r="X33" s="474"/>
      <c r="Y33" s="474"/>
      <c r="Z33" s="474"/>
    </row>
    <row r="34" spans="1:26" ht="66" customHeight="1">
      <c r="A34" s="480"/>
      <c r="B34" s="481">
        <v>29</v>
      </c>
      <c r="C34" s="123" t="s">
        <v>39494</v>
      </c>
      <c r="D34" s="482" t="s">
        <v>39495</v>
      </c>
      <c r="E34" s="474"/>
      <c r="F34" s="474"/>
      <c r="G34" s="474"/>
      <c r="H34" s="474"/>
      <c r="I34" s="474"/>
      <c r="J34" s="474"/>
      <c r="K34" s="474"/>
      <c r="L34" s="474"/>
      <c r="M34" s="474"/>
      <c r="N34" s="474"/>
      <c r="O34" s="474"/>
      <c r="P34" s="474"/>
      <c r="Q34" s="474"/>
      <c r="R34" s="474"/>
      <c r="S34" s="474"/>
      <c r="T34" s="474"/>
      <c r="U34" s="474"/>
      <c r="V34" s="474"/>
      <c r="W34" s="474"/>
      <c r="X34" s="474"/>
      <c r="Y34" s="474"/>
      <c r="Z34" s="474"/>
    </row>
    <row r="35" spans="1:26" ht="66" customHeight="1">
      <c r="A35" s="480"/>
      <c r="B35" s="481">
        <v>30</v>
      </c>
      <c r="C35" s="123" t="s">
        <v>39496</v>
      </c>
      <c r="D35" s="482" t="s">
        <v>39497</v>
      </c>
      <c r="E35" s="474"/>
      <c r="F35" s="474"/>
      <c r="G35" s="474"/>
      <c r="H35" s="474"/>
      <c r="I35" s="474"/>
      <c r="J35" s="474"/>
      <c r="K35" s="474"/>
      <c r="L35" s="474"/>
      <c r="M35" s="474"/>
      <c r="N35" s="474"/>
      <c r="O35" s="474"/>
      <c r="P35" s="474"/>
      <c r="Q35" s="474"/>
      <c r="R35" s="474"/>
      <c r="S35" s="474"/>
      <c r="T35" s="474"/>
      <c r="U35" s="474"/>
      <c r="V35" s="474"/>
      <c r="W35" s="474"/>
      <c r="X35" s="474"/>
      <c r="Y35" s="474"/>
      <c r="Z35" s="474"/>
    </row>
    <row r="36" spans="1:26" ht="66" customHeight="1">
      <c r="A36" s="480"/>
      <c r="B36" s="481">
        <v>31</v>
      </c>
      <c r="C36" s="123" t="s">
        <v>39369</v>
      </c>
      <c r="D36" s="482" t="s">
        <v>39498</v>
      </c>
      <c r="E36" s="474"/>
      <c r="F36" s="474"/>
      <c r="G36" s="474"/>
      <c r="H36" s="474"/>
      <c r="I36" s="474"/>
      <c r="J36" s="474"/>
      <c r="K36" s="474"/>
      <c r="L36" s="474"/>
      <c r="M36" s="474"/>
      <c r="N36" s="474"/>
      <c r="O36" s="474"/>
      <c r="P36" s="474"/>
      <c r="Q36" s="474"/>
      <c r="R36" s="474"/>
      <c r="S36" s="474"/>
      <c r="T36" s="474"/>
      <c r="U36" s="474"/>
      <c r="V36" s="474"/>
      <c r="W36" s="474"/>
      <c r="X36" s="474"/>
      <c r="Y36" s="474"/>
      <c r="Z36" s="474"/>
    </row>
    <row r="37" spans="1:26" ht="13.5" customHeight="1">
      <c r="A37" s="474"/>
      <c r="B37" s="483"/>
      <c r="C37" s="474"/>
      <c r="D37" s="474"/>
      <c r="E37" s="474"/>
      <c r="F37" s="474"/>
      <c r="G37" s="474"/>
      <c r="H37" s="474"/>
      <c r="I37" s="474"/>
      <c r="J37" s="474"/>
      <c r="K37" s="474"/>
      <c r="L37" s="474"/>
      <c r="M37" s="474"/>
      <c r="N37" s="474"/>
      <c r="O37" s="474"/>
      <c r="P37" s="474"/>
      <c r="Q37" s="474"/>
      <c r="R37" s="474"/>
      <c r="S37" s="474"/>
      <c r="T37" s="474"/>
      <c r="U37" s="474"/>
      <c r="V37" s="474"/>
      <c r="W37" s="474"/>
      <c r="X37" s="474"/>
      <c r="Y37" s="474"/>
      <c r="Z37" s="474"/>
    </row>
    <row r="38" spans="1:26" ht="13.5" customHeight="1">
      <c r="A38" s="474"/>
      <c r="B38" s="483"/>
      <c r="C38" s="474"/>
      <c r="D38" s="474"/>
      <c r="E38" s="474"/>
      <c r="F38" s="474"/>
      <c r="G38" s="474"/>
      <c r="H38" s="474"/>
      <c r="I38" s="474"/>
      <c r="J38" s="474"/>
      <c r="K38" s="474"/>
      <c r="L38" s="474"/>
      <c r="M38" s="474"/>
      <c r="N38" s="474"/>
      <c r="O38" s="474"/>
      <c r="P38" s="474"/>
      <c r="Q38" s="474"/>
      <c r="R38" s="474"/>
      <c r="S38" s="474"/>
      <c r="T38" s="474"/>
      <c r="U38" s="474"/>
      <c r="V38" s="474"/>
      <c r="W38" s="474"/>
      <c r="X38" s="474"/>
      <c r="Y38" s="474"/>
      <c r="Z38" s="474"/>
    </row>
    <row r="39" spans="1:26" ht="13.5" customHeight="1">
      <c r="A39" s="474"/>
      <c r="B39" s="483"/>
      <c r="C39" s="474"/>
      <c r="D39" s="474"/>
      <c r="E39" s="474"/>
      <c r="F39" s="474"/>
      <c r="G39" s="474"/>
      <c r="H39" s="474"/>
      <c r="I39" s="474"/>
      <c r="J39" s="474"/>
      <c r="K39" s="474"/>
      <c r="L39" s="474"/>
      <c r="M39" s="474"/>
      <c r="N39" s="474"/>
      <c r="O39" s="474"/>
      <c r="P39" s="474"/>
      <c r="Q39" s="474"/>
      <c r="R39" s="474"/>
      <c r="S39" s="474"/>
      <c r="T39" s="474"/>
      <c r="U39" s="474"/>
      <c r="V39" s="474"/>
      <c r="W39" s="474"/>
      <c r="X39" s="474"/>
      <c r="Y39" s="474"/>
      <c r="Z39" s="474"/>
    </row>
    <row r="40" spans="1:26" ht="13.5" customHeight="1">
      <c r="A40" s="474"/>
      <c r="B40" s="483"/>
      <c r="C40" s="474"/>
      <c r="D40" s="474"/>
      <c r="E40" s="474"/>
      <c r="F40" s="474"/>
      <c r="G40" s="474"/>
      <c r="H40" s="474"/>
      <c r="I40" s="474"/>
      <c r="J40" s="474"/>
      <c r="K40" s="474"/>
      <c r="L40" s="474"/>
      <c r="M40" s="474"/>
      <c r="N40" s="474"/>
      <c r="O40" s="474"/>
      <c r="P40" s="474"/>
      <c r="Q40" s="474"/>
      <c r="R40" s="474"/>
      <c r="S40" s="474"/>
      <c r="T40" s="474"/>
      <c r="U40" s="474"/>
      <c r="V40" s="474"/>
      <c r="W40" s="474"/>
      <c r="X40" s="474"/>
      <c r="Y40" s="474"/>
      <c r="Z40" s="474"/>
    </row>
    <row r="41" spans="1:26" ht="13.5" customHeight="1">
      <c r="A41" s="474"/>
      <c r="B41" s="483"/>
      <c r="C41" s="474"/>
      <c r="D41" s="474"/>
      <c r="E41" s="474"/>
      <c r="F41" s="474"/>
      <c r="G41" s="474"/>
      <c r="H41" s="474"/>
      <c r="I41" s="474"/>
      <c r="J41" s="474"/>
      <c r="K41" s="474"/>
      <c r="L41" s="474"/>
      <c r="M41" s="474"/>
      <c r="N41" s="474"/>
      <c r="O41" s="474"/>
      <c r="P41" s="474"/>
      <c r="Q41" s="474"/>
      <c r="R41" s="474"/>
      <c r="S41" s="474"/>
      <c r="T41" s="474"/>
      <c r="U41" s="474"/>
      <c r="V41" s="474"/>
      <c r="W41" s="474"/>
      <c r="X41" s="474"/>
      <c r="Y41" s="474"/>
      <c r="Z41" s="474"/>
    </row>
    <row r="42" spans="1:26" ht="13.5" customHeight="1">
      <c r="A42" s="474"/>
      <c r="B42" s="483"/>
      <c r="C42" s="474"/>
      <c r="D42" s="474"/>
      <c r="E42" s="474"/>
      <c r="F42" s="474"/>
      <c r="G42" s="474"/>
      <c r="H42" s="474"/>
      <c r="I42" s="474"/>
      <c r="J42" s="474"/>
      <c r="K42" s="474"/>
      <c r="L42" s="474"/>
      <c r="M42" s="474"/>
      <c r="N42" s="474"/>
      <c r="O42" s="474"/>
      <c r="P42" s="474"/>
      <c r="Q42" s="474"/>
      <c r="R42" s="474"/>
      <c r="S42" s="474"/>
      <c r="T42" s="474"/>
      <c r="U42" s="474"/>
      <c r="V42" s="474"/>
      <c r="W42" s="474"/>
      <c r="X42" s="474"/>
      <c r="Y42" s="474"/>
      <c r="Z42" s="474"/>
    </row>
    <row r="43" spans="1:26" ht="13.5" customHeight="1">
      <c r="A43" s="474"/>
      <c r="B43" s="483"/>
      <c r="C43" s="474"/>
      <c r="D43" s="474"/>
      <c r="E43" s="474"/>
      <c r="F43" s="474"/>
      <c r="G43" s="474"/>
      <c r="H43" s="474"/>
      <c r="I43" s="474"/>
      <c r="J43" s="474"/>
      <c r="K43" s="474"/>
      <c r="L43" s="474"/>
      <c r="M43" s="474"/>
      <c r="N43" s="474"/>
      <c r="O43" s="474"/>
      <c r="P43" s="474"/>
      <c r="Q43" s="474"/>
      <c r="R43" s="474"/>
      <c r="S43" s="474"/>
      <c r="T43" s="474"/>
      <c r="U43" s="474"/>
      <c r="V43" s="474"/>
      <c r="W43" s="474"/>
      <c r="X43" s="474"/>
      <c r="Y43" s="474"/>
      <c r="Z43" s="474"/>
    </row>
    <row r="44" spans="1:26" ht="13.5" customHeight="1">
      <c r="A44" s="474"/>
      <c r="B44" s="483"/>
      <c r="C44" s="474"/>
      <c r="D44" s="474"/>
      <c r="E44" s="474"/>
      <c r="F44" s="474"/>
      <c r="G44" s="474"/>
      <c r="H44" s="474"/>
      <c r="I44" s="474"/>
      <c r="J44" s="474"/>
      <c r="K44" s="474"/>
      <c r="L44" s="474"/>
      <c r="M44" s="474"/>
      <c r="N44" s="474"/>
      <c r="O44" s="474"/>
      <c r="P44" s="474"/>
      <c r="Q44" s="474"/>
      <c r="R44" s="474"/>
      <c r="S44" s="474"/>
      <c r="T44" s="474"/>
      <c r="U44" s="474"/>
      <c r="V44" s="474"/>
      <c r="W44" s="474"/>
      <c r="X44" s="474"/>
      <c r="Y44" s="474"/>
      <c r="Z44" s="474"/>
    </row>
    <row r="45" spans="1:26" ht="13.5" customHeight="1">
      <c r="A45" s="474"/>
      <c r="B45" s="483"/>
      <c r="C45" s="474"/>
      <c r="D45" s="474"/>
      <c r="E45" s="474"/>
      <c r="F45" s="474"/>
      <c r="G45" s="474"/>
      <c r="H45" s="474"/>
      <c r="I45" s="474"/>
      <c r="J45" s="474"/>
      <c r="K45" s="474"/>
      <c r="L45" s="474"/>
      <c r="M45" s="474"/>
      <c r="N45" s="474"/>
      <c r="O45" s="474"/>
      <c r="P45" s="474"/>
      <c r="Q45" s="474"/>
      <c r="R45" s="474"/>
      <c r="S45" s="474"/>
      <c r="T45" s="474"/>
      <c r="U45" s="474"/>
      <c r="V45" s="474"/>
      <c r="W45" s="474"/>
      <c r="X45" s="474"/>
      <c r="Y45" s="474"/>
      <c r="Z45" s="474"/>
    </row>
    <row r="46" spans="1:26" ht="13.5" customHeight="1">
      <c r="A46" s="474"/>
      <c r="B46" s="483"/>
      <c r="C46" s="474"/>
      <c r="D46" s="474"/>
      <c r="E46" s="474"/>
      <c r="F46" s="474"/>
      <c r="G46" s="474"/>
      <c r="H46" s="474"/>
      <c r="I46" s="474"/>
      <c r="J46" s="474"/>
      <c r="K46" s="474"/>
      <c r="L46" s="474"/>
      <c r="M46" s="474"/>
      <c r="N46" s="474"/>
      <c r="O46" s="474"/>
      <c r="P46" s="474"/>
      <c r="Q46" s="474"/>
      <c r="R46" s="474"/>
      <c r="S46" s="474"/>
      <c r="T46" s="474"/>
      <c r="U46" s="474"/>
      <c r="V46" s="474"/>
      <c r="W46" s="474"/>
      <c r="X46" s="474"/>
      <c r="Y46" s="474"/>
      <c r="Z46" s="474"/>
    </row>
    <row r="47" spans="1:26" ht="13.5" customHeight="1">
      <c r="A47" s="474"/>
      <c r="B47" s="483"/>
      <c r="C47" s="474"/>
      <c r="D47" s="474"/>
      <c r="E47" s="474"/>
      <c r="F47" s="474"/>
      <c r="G47" s="474"/>
      <c r="H47" s="474"/>
      <c r="I47" s="474"/>
      <c r="J47" s="474"/>
      <c r="K47" s="474"/>
      <c r="L47" s="474"/>
      <c r="M47" s="474"/>
      <c r="N47" s="474"/>
      <c r="O47" s="474"/>
      <c r="P47" s="474"/>
      <c r="Q47" s="474"/>
      <c r="R47" s="474"/>
      <c r="S47" s="474"/>
      <c r="T47" s="474"/>
      <c r="U47" s="474"/>
      <c r="V47" s="474"/>
      <c r="W47" s="474"/>
      <c r="X47" s="474"/>
      <c r="Y47" s="474"/>
      <c r="Z47" s="474"/>
    </row>
    <row r="48" spans="1:26" ht="13.5" customHeight="1">
      <c r="A48" s="474"/>
      <c r="B48" s="483"/>
      <c r="C48" s="474"/>
      <c r="D48" s="474"/>
      <c r="E48" s="474"/>
      <c r="F48" s="474"/>
      <c r="G48" s="474"/>
      <c r="H48" s="474"/>
      <c r="I48" s="474"/>
      <c r="J48" s="474"/>
      <c r="K48" s="474"/>
      <c r="L48" s="474"/>
      <c r="M48" s="474"/>
      <c r="N48" s="474"/>
      <c r="O48" s="474"/>
      <c r="P48" s="474"/>
      <c r="Q48" s="474"/>
      <c r="R48" s="474"/>
      <c r="S48" s="474"/>
      <c r="T48" s="474"/>
      <c r="U48" s="474"/>
      <c r="V48" s="474"/>
      <c r="W48" s="474"/>
      <c r="X48" s="474"/>
      <c r="Y48" s="474"/>
      <c r="Z48" s="474"/>
    </row>
    <row r="49" spans="1:26" ht="13.5" customHeight="1">
      <c r="A49" s="474"/>
      <c r="B49" s="483"/>
      <c r="C49" s="474"/>
      <c r="D49" s="474"/>
      <c r="E49" s="474"/>
      <c r="F49" s="474"/>
      <c r="G49" s="474"/>
      <c r="H49" s="474"/>
      <c r="I49" s="474"/>
      <c r="J49" s="474"/>
      <c r="K49" s="474"/>
      <c r="L49" s="474"/>
      <c r="M49" s="474"/>
      <c r="N49" s="474"/>
      <c r="O49" s="474"/>
      <c r="P49" s="474"/>
      <c r="Q49" s="474"/>
      <c r="R49" s="474"/>
      <c r="S49" s="474"/>
      <c r="T49" s="474"/>
      <c r="U49" s="474"/>
      <c r="V49" s="474"/>
      <c r="W49" s="474"/>
      <c r="X49" s="474"/>
      <c r="Y49" s="474"/>
      <c r="Z49" s="474"/>
    </row>
    <row r="50" spans="1:26" ht="13.5" customHeight="1">
      <c r="A50" s="474"/>
      <c r="B50" s="483"/>
      <c r="C50" s="474"/>
      <c r="D50" s="474"/>
      <c r="E50" s="474"/>
      <c r="F50" s="474"/>
      <c r="G50" s="474"/>
      <c r="H50" s="474"/>
      <c r="I50" s="474"/>
      <c r="J50" s="474"/>
      <c r="K50" s="474"/>
      <c r="L50" s="474"/>
      <c r="M50" s="474"/>
      <c r="N50" s="474"/>
      <c r="O50" s="474"/>
      <c r="P50" s="474"/>
      <c r="Q50" s="474"/>
      <c r="R50" s="474"/>
      <c r="S50" s="474"/>
      <c r="T50" s="474"/>
      <c r="U50" s="474"/>
      <c r="V50" s="474"/>
      <c r="W50" s="474"/>
      <c r="X50" s="474"/>
      <c r="Y50" s="474"/>
      <c r="Z50" s="474"/>
    </row>
    <row r="51" spans="1:26" ht="13.5" customHeight="1">
      <c r="A51" s="474"/>
      <c r="B51" s="483"/>
      <c r="C51" s="474"/>
      <c r="D51" s="474"/>
      <c r="E51" s="474"/>
      <c r="F51" s="474"/>
      <c r="G51" s="474"/>
      <c r="H51" s="474"/>
      <c r="I51" s="474"/>
      <c r="J51" s="474"/>
      <c r="K51" s="474"/>
      <c r="L51" s="474"/>
      <c r="M51" s="474"/>
      <c r="N51" s="474"/>
      <c r="O51" s="474"/>
      <c r="P51" s="474"/>
      <c r="Q51" s="474"/>
      <c r="R51" s="474"/>
      <c r="S51" s="474"/>
      <c r="T51" s="474"/>
      <c r="U51" s="474"/>
      <c r="V51" s="474"/>
      <c r="W51" s="474"/>
      <c r="X51" s="474"/>
      <c r="Y51" s="474"/>
      <c r="Z51" s="474"/>
    </row>
    <row r="52" spans="1:26" ht="13.5" customHeight="1">
      <c r="A52" s="474"/>
      <c r="B52" s="483"/>
      <c r="C52" s="474"/>
      <c r="D52" s="474"/>
      <c r="E52" s="474"/>
      <c r="F52" s="474"/>
      <c r="G52" s="474"/>
      <c r="H52" s="474"/>
      <c r="I52" s="474"/>
      <c r="J52" s="474"/>
      <c r="K52" s="474"/>
      <c r="L52" s="474"/>
      <c r="M52" s="474"/>
      <c r="N52" s="474"/>
      <c r="O52" s="474"/>
      <c r="P52" s="474"/>
      <c r="Q52" s="474"/>
      <c r="R52" s="474"/>
      <c r="S52" s="474"/>
      <c r="T52" s="474"/>
      <c r="U52" s="474"/>
      <c r="V52" s="474"/>
      <c r="W52" s="474"/>
      <c r="X52" s="474"/>
      <c r="Y52" s="474"/>
      <c r="Z52" s="474"/>
    </row>
    <row r="53" spans="1:26" ht="13.5" customHeight="1">
      <c r="A53" s="474"/>
      <c r="B53" s="483"/>
      <c r="C53" s="474"/>
      <c r="D53" s="474"/>
      <c r="E53" s="474"/>
      <c r="F53" s="474"/>
      <c r="G53" s="474"/>
      <c r="H53" s="474"/>
      <c r="I53" s="474"/>
      <c r="J53" s="474"/>
      <c r="K53" s="474"/>
      <c r="L53" s="474"/>
      <c r="M53" s="474"/>
      <c r="N53" s="474"/>
      <c r="O53" s="474"/>
      <c r="P53" s="474"/>
      <c r="Q53" s="474"/>
      <c r="R53" s="474"/>
      <c r="S53" s="474"/>
      <c r="T53" s="474"/>
      <c r="U53" s="474"/>
      <c r="V53" s="474"/>
      <c r="W53" s="474"/>
      <c r="X53" s="474"/>
      <c r="Y53" s="474"/>
      <c r="Z53" s="474"/>
    </row>
    <row r="54" spans="1:26" ht="13.5" customHeight="1">
      <c r="A54" s="474"/>
      <c r="B54" s="483"/>
      <c r="C54" s="474"/>
      <c r="D54" s="474"/>
      <c r="E54" s="474"/>
      <c r="F54" s="474"/>
      <c r="G54" s="474"/>
      <c r="H54" s="474"/>
      <c r="I54" s="474"/>
      <c r="J54" s="474"/>
      <c r="K54" s="474"/>
      <c r="L54" s="474"/>
      <c r="M54" s="474"/>
      <c r="N54" s="474"/>
      <c r="O54" s="474"/>
      <c r="P54" s="474"/>
      <c r="Q54" s="474"/>
      <c r="R54" s="474"/>
      <c r="S54" s="474"/>
      <c r="T54" s="474"/>
      <c r="U54" s="474"/>
      <c r="V54" s="474"/>
      <c r="W54" s="474"/>
      <c r="X54" s="474"/>
      <c r="Y54" s="474"/>
      <c r="Z54" s="474"/>
    </row>
    <row r="55" spans="1:26" ht="13.5" customHeight="1">
      <c r="A55" s="474"/>
      <c r="B55" s="483"/>
      <c r="C55" s="474"/>
      <c r="D55" s="474"/>
      <c r="E55" s="474"/>
      <c r="F55" s="474"/>
      <c r="G55" s="474"/>
      <c r="H55" s="474"/>
      <c r="I55" s="474"/>
      <c r="J55" s="474"/>
      <c r="K55" s="474"/>
      <c r="L55" s="474"/>
      <c r="M55" s="474"/>
      <c r="N55" s="474"/>
      <c r="O55" s="474"/>
      <c r="P55" s="474"/>
      <c r="Q55" s="474"/>
      <c r="R55" s="474"/>
      <c r="S55" s="474"/>
      <c r="T55" s="474"/>
      <c r="U55" s="474"/>
      <c r="V55" s="474"/>
      <c r="W55" s="474"/>
      <c r="X55" s="474"/>
      <c r="Y55" s="474"/>
      <c r="Z55" s="474"/>
    </row>
    <row r="56" spans="1:26" ht="13.5" customHeight="1">
      <c r="A56" s="474"/>
      <c r="B56" s="483"/>
      <c r="C56" s="474"/>
      <c r="D56" s="474"/>
      <c r="E56" s="474"/>
      <c r="F56" s="474"/>
      <c r="G56" s="474"/>
      <c r="H56" s="474"/>
      <c r="I56" s="474"/>
      <c r="J56" s="474"/>
      <c r="K56" s="474"/>
      <c r="L56" s="474"/>
      <c r="M56" s="474"/>
      <c r="N56" s="474"/>
      <c r="O56" s="474"/>
      <c r="P56" s="474"/>
      <c r="Q56" s="474"/>
      <c r="R56" s="474"/>
      <c r="S56" s="474"/>
      <c r="T56" s="474"/>
      <c r="U56" s="474"/>
      <c r="V56" s="474"/>
      <c r="W56" s="474"/>
      <c r="X56" s="474"/>
      <c r="Y56" s="474"/>
      <c r="Z56" s="474"/>
    </row>
    <row r="57" spans="1:26" ht="13.5" customHeight="1">
      <c r="A57" s="474"/>
      <c r="B57" s="483"/>
      <c r="C57" s="474"/>
      <c r="D57" s="474"/>
      <c r="E57" s="474"/>
      <c r="F57" s="474"/>
      <c r="G57" s="474"/>
      <c r="H57" s="474"/>
      <c r="I57" s="474"/>
      <c r="J57" s="474"/>
      <c r="K57" s="474"/>
      <c r="L57" s="474"/>
      <c r="M57" s="474"/>
      <c r="N57" s="474"/>
      <c r="O57" s="474"/>
      <c r="P57" s="474"/>
      <c r="Q57" s="474"/>
      <c r="R57" s="474"/>
      <c r="S57" s="474"/>
      <c r="T57" s="474"/>
      <c r="U57" s="474"/>
      <c r="V57" s="474"/>
      <c r="W57" s="474"/>
      <c r="X57" s="474"/>
      <c r="Y57" s="474"/>
      <c r="Z57" s="474"/>
    </row>
    <row r="58" spans="1:26" ht="13.5" customHeight="1">
      <c r="A58" s="474"/>
      <c r="B58" s="483"/>
      <c r="C58" s="474"/>
      <c r="D58" s="474"/>
      <c r="E58" s="474"/>
      <c r="F58" s="474"/>
      <c r="G58" s="474"/>
      <c r="H58" s="474"/>
      <c r="I58" s="474"/>
      <c r="J58" s="474"/>
      <c r="K58" s="474"/>
      <c r="L58" s="474"/>
      <c r="M58" s="474"/>
      <c r="N58" s="474"/>
      <c r="O58" s="474"/>
      <c r="P58" s="474"/>
      <c r="Q58" s="474"/>
      <c r="R58" s="474"/>
      <c r="S58" s="474"/>
      <c r="T58" s="474"/>
      <c r="U58" s="474"/>
      <c r="V58" s="474"/>
      <c r="W58" s="474"/>
      <c r="X58" s="474"/>
      <c r="Y58" s="474"/>
      <c r="Z58" s="474"/>
    </row>
    <row r="59" spans="1:26" ht="13.5" customHeight="1">
      <c r="A59" s="474"/>
      <c r="B59" s="483"/>
      <c r="C59" s="474"/>
      <c r="D59" s="474"/>
      <c r="E59" s="474"/>
      <c r="F59" s="474"/>
      <c r="G59" s="474"/>
      <c r="H59" s="474"/>
      <c r="I59" s="474"/>
      <c r="J59" s="474"/>
      <c r="K59" s="474"/>
      <c r="L59" s="474"/>
      <c r="M59" s="474"/>
      <c r="N59" s="474"/>
      <c r="O59" s="474"/>
      <c r="P59" s="474"/>
      <c r="Q59" s="474"/>
      <c r="R59" s="474"/>
      <c r="S59" s="474"/>
      <c r="T59" s="474"/>
      <c r="U59" s="474"/>
      <c r="V59" s="474"/>
      <c r="W59" s="474"/>
      <c r="X59" s="474"/>
      <c r="Y59" s="474"/>
      <c r="Z59" s="474"/>
    </row>
    <row r="60" spans="1:26" ht="13.5" customHeight="1">
      <c r="A60" s="474"/>
      <c r="B60" s="483"/>
      <c r="C60" s="474"/>
      <c r="D60" s="474"/>
      <c r="E60" s="474"/>
      <c r="F60" s="474"/>
      <c r="G60" s="474"/>
      <c r="H60" s="474"/>
      <c r="I60" s="474"/>
      <c r="J60" s="474"/>
      <c r="K60" s="474"/>
      <c r="L60" s="474"/>
      <c r="M60" s="474"/>
      <c r="N60" s="474"/>
      <c r="O60" s="474"/>
      <c r="P60" s="474"/>
      <c r="Q60" s="474"/>
      <c r="R60" s="474"/>
      <c r="S60" s="474"/>
      <c r="T60" s="474"/>
      <c r="U60" s="474"/>
      <c r="V60" s="474"/>
      <c r="W60" s="474"/>
      <c r="X60" s="474"/>
      <c r="Y60" s="474"/>
      <c r="Z60" s="474"/>
    </row>
    <row r="61" spans="1:26" ht="13.5" customHeight="1">
      <c r="A61" s="474"/>
      <c r="B61" s="483"/>
      <c r="C61" s="474"/>
      <c r="D61" s="474"/>
      <c r="E61" s="474"/>
      <c r="F61" s="474"/>
      <c r="G61" s="474"/>
      <c r="H61" s="474"/>
      <c r="I61" s="474"/>
      <c r="J61" s="474"/>
      <c r="K61" s="474"/>
      <c r="L61" s="474"/>
      <c r="M61" s="474"/>
      <c r="N61" s="474"/>
      <c r="O61" s="474"/>
      <c r="P61" s="474"/>
      <c r="Q61" s="474"/>
      <c r="R61" s="474"/>
      <c r="S61" s="474"/>
      <c r="T61" s="474"/>
      <c r="U61" s="474"/>
      <c r="V61" s="474"/>
      <c r="W61" s="474"/>
      <c r="X61" s="474"/>
      <c r="Y61" s="474"/>
      <c r="Z61" s="474"/>
    </row>
    <row r="62" spans="1:26" ht="13.5" customHeight="1">
      <c r="A62" s="474"/>
      <c r="B62" s="483"/>
      <c r="C62" s="474"/>
      <c r="D62" s="474"/>
      <c r="E62" s="474"/>
      <c r="F62" s="474"/>
      <c r="G62" s="474"/>
      <c r="H62" s="474"/>
      <c r="I62" s="474"/>
      <c r="J62" s="474"/>
      <c r="K62" s="474"/>
      <c r="L62" s="474"/>
      <c r="M62" s="474"/>
      <c r="N62" s="474"/>
      <c r="O62" s="474"/>
      <c r="P62" s="474"/>
      <c r="Q62" s="474"/>
      <c r="R62" s="474"/>
      <c r="S62" s="474"/>
      <c r="T62" s="474"/>
      <c r="U62" s="474"/>
      <c r="V62" s="474"/>
      <c r="W62" s="474"/>
      <c r="X62" s="474"/>
      <c r="Y62" s="474"/>
      <c r="Z62" s="474"/>
    </row>
    <row r="63" spans="1:26" ht="13.5" customHeight="1">
      <c r="A63" s="474"/>
      <c r="B63" s="483"/>
      <c r="C63" s="474"/>
      <c r="D63" s="474"/>
      <c r="E63" s="474"/>
      <c r="F63" s="474"/>
      <c r="G63" s="474"/>
      <c r="H63" s="474"/>
      <c r="I63" s="474"/>
      <c r="J63" s="474"/>
      <c r="K63" s="474"/>
      <c r="L63" s="474"/>
      <c r="M63" s="474"/>
      <c r="N63" s="474"/>
      <c r="O63" s="474"/>
      <c r="P63" s="474"/>
      <c r="Q63" s="474"/>
      <c r="R63" s="474"/>
      <c r="S63" s="474"/>
      <c r="T63" s="474"/>
      <c r="U63" s="474"/>
      <c r="V63" s="474"/>
      <c r="W63" s="474"/>
      <c r="X63" s="474"/>
      <c r="Y63" s="474"/>
      <c r="Z63" s="474"/>
    </row>
    <row r="64" spans="1:26" ht="13.5" customHeight="1">
      <c r="A64" s="474"/>
      <c r="B64" s="483"/>
      <c r="C64" s="474"/>
      <c r="D64" s="474"/>
      <c r="E64" s="474"/>
      <c r="F64" s="474"/>
      <c r="G64" s="474"/>
      <c r="H64" s="474"/>
      <c r="I64" s="474"/>
      <c r="J64" s="474"/>
      <c r="K64" s="474"/>
      <c r="L64" s="474"/>
      <c r="M64" s="474"/>
      <c r="N64" s="474"/>
      <c r="O64" s="474"/>
      <c r="P64" s="474"/>
      <c r="Q64" s="474"/>
      <c r="R64" s="474"/>
      <c r="S64" s="474"/>
      <c r="T64" s="474"/>
      <c r="U64" s="474"/>
      <c r="V64" s="474"/>
      <c r="W64" s="474"/>
      <c r="X64" s="474"/>
      <c r="Y64" s="474"/>
      <c r="Z64" s="474"/>
    </row>
    <row r="65" spans="1:26" ht="13.5" customHeight="1">
      <c r="A65" s="474"/>
      <c r="B65" s="483"/>
      <c r="C65" s="474"/>
      <c r="D65" s="474"/>
      <c r="E65" s="474"/>
      <c r="F65" s="474"/>
      <c r="G65" s="474"/>
      <c r="H65" s="474"/>
      <c r="I65" s="474"/>
      <c r="J65" s="474"/>
      <c r="K65" s="474"/>
      <c r="L65" s="474"/>
      <c r="M65" s="474"/>
      <c r="N65" s="474"/>
      <c r="O65" s="474"/>
      <c r="P65" s="474"/>
      <c r="Q65" s="474"/>
      <c r="R65" s="474"/>
      <c r="S65" s="474"/>
      <c r="T65" s="474"/>
      <c r="U65" s="474"/>
      <c r="V65" s="474"/>
      <c r="W65" s="474"/>
      <c r="X65" s="474"/>
      <c r="Y65" s="474"/>
      <c r="Z65" s="474"/>
    </row>
    <row r="66" spans="1:26" ht="13.5" customHeight="1">
      <c r="A66" s="474"/>
      <c r="B66" s="483"/>
      <c r="C66" s="474"/>
      <c r="D66" s="474"/>
      <c r="E66" s="474"/>
      <c r="F66" s="474"/>
      <c r="G66" s="474"/>
      <c r="H66" s="474"/>
      <c r="I66" s="474"/>
      <c r="J66" s="474"/>
      <c r="K66" s="474"/>
      <c r="L66" s="474"/>
      <c r="M66" s="474"/>
      <c r="N66" s="474"/>
      <c r="O66" s="474"/>
      <c r="P66" s="474"/>
      <c r="Q66" s="474"/>
      <c r="R66" s="474"/>
      <c r="S66" s="474"/>
      <c r="T66" s="474"/>
      <c r="U66" s="474"/>
      <c r="V66" s="474"/>
      <c r="W66" s="474"/>
      <c r="X66" s="474"/>
      <c r="Y66" s="474"/>
      <c r="Z66" s="474"/>
    </row>
    <row r="67" spans="1:26" ht="13.5" customHeight="1">
      <c r="A67" s="474"/>
      <c r="B67" s="483"/>
      <c r="C67" s="474"/>
      <c r="D67" s="474"/>
      <c r="E67" s="474"/>
      <c r="F67" s="474"/>
      <c r="G67" s="474"/>
      <c r="H67" s="474"/>
      <c r="I67" s="474"/>
      <c r="J67" s="474"/>
      <c r="K67" s="474"/>
      <c r="L67" s="474"/>
      <c r="M67" s="474"/>
      <c r="N67" s="474"/>
      <c r="O67" s="474"/>
      <c r="P67" s="474"/>
      <c r="Q67" s="474"/>
      <c r="R67" s="474"/>
      <c r="S67" s="474"/>
      <c r="T67" s="474"/>
      <c r="U67" s="474"/>
      <c r="V67" s="474"/>
      <c r="W67" s="474"/>
      <c r="X67" s="474"/>
      <c r="Y67" s="474"/>
      <c r="Z67" s="474"/>
    </row>
    <row r="68" spans="1:26" ht="13.5" customHeight="1">
      <c r="A68" s="474"/>
      <c r="B68" s="483"/>
      <c r="C68" s="474"/>
      <c r="D68" s="474"/>
      <c r="E68" s="474"/>
      <c r="F68" s="474"/>
      <c r="G68" s="474"/>
      <c r="H68" s="474"/>
      <c r="I68" s="474"/>
      <c r="J68" s="474"/>
      <c r="K68" s="474"/>
      <c r="L68" s="474"/>
      <c r="M68" s="474"/>
      <c r="N68" s="474"/>
      <c r="O68" s="474"/>
      <c r="P68" s="474"/>
      <c r="Q68" s="474"/>
      <c r="R68" s="474"/>
      <c r="S68" s="474"/>
      <c r="T68" s="474"/>
      <c r="U68" s="474"/>
      <c r="V68" s="474"/>
      <c r="W68" s="474"/>
      <c r="X68" s="474"/>
      <c r="Y68" s="474"/>
      <c r="Z68" s="474"/>
    </row>
    <row r="69" spans="1:26" ht="13.5" customHeight="1">
      <c r="A69" s="474"/>
      <c r="B69" s="483"/>
      <c r="C69" s="474"/>
      <c r="D69" s="474"/>
      <c r="E69" s="474"/>
      <c r="F69" s="474"/>
      <c r="G69" s="474"/>
      <c r="H69" s="474"/>
      <c r="I69" s="474"/>
      <c r="J69" s="474"/>
      <c r="K69" s="474"/>
      <c r="L69" s="474"/>
      <c r="M69" s="474"/>
      <c r="N69" s="474"/>
      <c r="O69" s="474"/>
      <c r="P69" s="474"/>
      <c r="Q69" s="474"/>
      <c r="R69" s="474"/>
      <c r="S69" s="474"/>
      <c r="T69" s="474"/>
      <c r="U69" s="474"/>
      <c r="V69" s="474"/>
      <c r="W69" s="474"/>
      <c r="X69" s="474"/>
      <c r="Y69" s="474"/>
      <c r="Z69" s="474"/>
    </row>
    <row r="70" spans="1:26" ht="13.5" customHeight="1">
      <c r="A70" s="474"/>
      <c r="B70" s="483"/>
      <c r="C70" s="474"/>
      <c r="D70" s="474"/>
      <c r="E70" s="474"/>
      <c r="F70" s="474"/>
      <c r="G70" s="474"/>
      <c r="H70" s="474"/>
      <c r="I70" s="474"/>
      <c r="J70" s="474"/>
      <c r="K70" s="474"/>
      <c r="L70" s="474"/>
      <c r="M70" s="474"/>
      <c r="N70" s="474"/>
      <c r="O70" s="474"/>
      <c r="P70" s="474"/>
      <c r="Q70" s="474"/>
      <c r="R70" s="474"/>
      <c r="S70" s="474"/>
      <c r="T70" s="474"/>
      <c r="U70" s="474"/>
      <c r="V70" s="474"/>
      <c r="W70" s="474"/>
      <c r="X70" s="474"/>
      <c r="Y70" s="474"/>
      <c r="Z70" s="474"/>
    </row>
    <row r="71" spans="1:26" ht="13.5" customHeight="1">
      <c r="A71" s="474"/>
      <c r="B71" s="483"/>
      <c r="C71" s="474"/>
      <c r="D71" s="474"/>
      <c r="E71" s="474"/>
      <c r="F71" s="474"/>
      <c r="G71" s="474"/>
      <c r="H71" s="474"/>
      <c r="I71" s="474"/>
      <c r="J71" s="474"/>
      <c r="K71" s="474"/>
      <c r="L71" s="474"/>
      <c r="M71" s="474"/>
      <c r="N71" s="474"/>
      <c r="O71" s="474"/>
      <c r="P71" s="474"/>
      <c r="Q71" s="474"/>
      <c r="R71" s="474"/>
      <c r="S71" s="474"/>
      <c r="T71" s="474"/>
      <c r="U71" s="474"/>
      <c r="V71" s="474"/>
      <c r="W71" s="474"/>
      <c r="X71" s="474"/>
      <c r="Y71" s="474"/>
      <c r="Z71" s="474"/>
    </row>
    <row r="72" spans="1:26" ht="13.5" customHeight="1">
      <c r="A72" s="474"/>
      <c r="B72" s="483"/>
      <c r="C72" s="474"/>
      <c r="D72" s="474"/>
      <c r="E72" s="474"/>
      <c r="F72" s="474"/>
      <c r="G72" s="474"/>
      <c r="H72" s="474"/>
      <c r="I72" s="474"/>
      <c r="J72" s="474"/>
      <c r="K72" s="474"/>
      <c r="L72" s="474"/>
      <c r="M72" s="474"/>
      <c r="N72" s="474"/>
      <c r="O72" s="474"/>
      <c r="P72" s="474"/>
      <c r="Q72" s="474"/>
      <c r="R72" s="474"/>
      <c r="S72" s="474"/>
      <c r="T72" s="474"/>
      <c r="U72" s="474"/>
      <c r="V72" s="474"/>
      <c r="W72" s="474"/>
      <c r="X72" s="474"/>
      <c r="Y72" s="474"/>
      <c r="Z72" s="474"/>
    </row>
    <row r="73" spans="1:26" ht="13.5" customHeight="1">
      <c r="A73" s="474"/>
      <c r="B73" s="483"/>
      <c r="C73" s="474"/>
      <c r="D73" s="474"/>
      <c r="E73" s="474"/>
      <c r="F73" s="474"/>
      <c r="G73" s="474"/>
      <c r="H73" s="474"/>
      <c r="I73" s="474"/>
      <c r="J73" s="474"/>
      <c r="K73" s="474"/>
      <c r="L73" s="474"/>
      <c r="M73" s="474"/>
      <c r="N73" s="474"/>
      <c r="O73" s="474"/>
      <c r="P73" s="474"/>
      <c r="Q73" s="474"/>
      <c r="R73" s="474"/>
      <c r="S73" s="474"/>
      <c r="T73" s="474"/>
      <c r="U73" s="474"/>
      <c r="V73" s="474"/>
      <c r="W73" s="474"/>
      <c r="X73" s="474"/>
      <c r="Y73" s="474"/>
      <c r="Z73" s="474"/>
    </row>
    <row r="74" spans="1:26" ht="13.5" customHeight="1">
      <c r="A74" s="474"/>
      <c r="B74" s="483"/>
      <c r="C74" s="474"/>
      <c r="D74" s="474"/>
      <c r="E74" s="474"/>
      <c r="F74" s="474"/>
      <c r="G74" s="474"/>
      <c r="H74" s="474"/>
      <c r="I74" s="474"/>
      <c r="J74" s="474"/>
      <c r="K74" s="474"/>
      <c r="L74" s="474"/>
      <c r="M74" s="474"/>
      <c r="N74" s="474"/>
      <c r="O74" s="474"/>
      <c r="P74" s="474"/>
      <c r="Q74" s="474"/>
      <c r="R74" s="474"/>
      <c r="S74" s="474"/>
      <c r="T74" s="474"/>
      <c r="U74" s="474"/>
      <c r="V74" s="474"/>
      <c r="W74" s="474"/>
      <c r="X74" s="474"/>
      <c r="Y74" s="474"/>
      <c r="Z74" s="474"/>
    </row>
    <row r="75" spans="1:26" ht="13.5" customHeight="1">
      <c r="A75" s="474"/>
      <c r="B75" s="483"/>
      <c r="C75" s="474"/>
      <c r="D75" s="474"/>
      <c r="E75" s="474"/>
      <c r="F75" s="474"/>
      <c r="G75" s="474"/>
      <c r="H75" s="474"/>
      <c r="I75" s="474"/>
      <c r="J75" s="474"/>
      <c r="K75" s="474"/>
      <c r="L75" s="474"/>
      <c r="M75" s="474"/>
      <c r="N75" s="474"/>
      <c r="O75" s="474"/>
      <c r="P75" s="474"/>
      <c r="Q75" s="474"/>
      <c r="R75" s="474"/>
      <c r="S75" s="474"/>
      <c r="T75" s="474"/>
      <c r="U75" s="474"/>
      <c r="V75" s="474"/>
      <c r="W75" s="474"/>
      <c r="X75" s="474"/>
      <c r="Y75" s="474"/>
      <c r="Z75" s="474"/>
    </row>
    <row r="76" spans="1:26" ht="13.5" customHeight="1">
      <c r="A76" s="474"/>
      <c r="B76" s="483"/>
      <c r="C76" s="474"/>
      <c r="D76" s="474"/>
      <c r="E76" s="474"/>
      <c r="F76" s="474"/>
      <c r="G76" s="474"/>
      <c r="H76" s="474"/>
      <c r="I76" s="474"/>
      <c r="J76" s="474"/>
      <c r="K76" s="474"/>
      <c r="L76" s="474"/>
      <c r="M76" s="474"/>
      <c r="N76" s="474"/>
      <c r="O76" s="474"/>
      <c r="P76" s="474"/>
      <c r="Q76" s="474"/>
      <c r="R76" s="474"/>
      <c r="S76" s="474"/>
      <c r="T76" s="474"/>
      <c r="U76" s="474"/>
      <c r="V76" s="474"/>
      <c r="W76" s="474"/>
      <c r="X76" s="474"/>
      <c r="Y76" s="474"/>
      <c r="Z76" s="474"/>
    </row>
    <row r="77" spans="1:26" ht="13.5" customHeight="1">
      <c r="A77" s="474"/>
      <c r="B77" s="483"/>
      <c r="C77" s="474"/>
      <c r="D77" s="474"/>
      <c r="E77" s="474"/>
      <c r="F77" s="474"/>
      <c r="G77" s="474"/>
      <c r="H77" s="474"/>
      <c r="I77" s="474"/>
      <c r="J77" s="474"/>
      <c r="K77" s="474"/>
      <c r="L77" s="474"/>
      <c r="M77" s="474"/>
      <c r="N77" s="474"/>
      <c r="O77" s="474"/>
      <c r="P77" s="474"/>
      <c r="Q77" s="474"/>
      <c r="R77" s="474"/>
      <c r="S77" s="474"/>
      <c r="T77" s="474"/>
      <c r="U77" s="474"/>
      <c r="V77" s="474"/>
      <c r="W77" s="474"/>
      <c r="X77" s="474"/>
      <c r="Y77" s="474"/>
      <c r="Z77" s="474"/>
    </row>
    <row r="78" spans="1:26" ht="13.5" customHeight="1">
      <c r="A78" s="474"/>
      <c r="B78" s="483"/>
      <c r="C78" s="474"/>
      <c r="D78" s="474"/>
      <c r="E78" s="474"/>
      <c r="F78" s="474"/>
      <c r="G78" s="474"/>
      <c r="H78" s="474"/>
      <c r="I78" s="474"/>
      <c r="J78" s="474"/>
      <c r="K78" s="474"/>
      <c r="L78" s="474"/>
      <c r="M78" s="474"/>
      <c r="N78" s="474"/>
      <c r="O78" s="474"/>
      <c r="P78" s="474"/>
      <c r="Q78" s="474"/>
      <c r="R78" s="474"/>
      <c r="S78" s="474"/>
      <c r="T78" s="474"/>
      <c r="U78" s="474"/>
      <c r="V78" s="474"/>
      <c r="W78" s="474"/>
      <c r="X78" s="474"/>
      <c r="Y78" s="474"/>
      <c r="Z78" s="474"/>
    </row>
    <row r="79" spans="1:26" ht="13.5" customHeight="1">
      <c r="A79" s="474"/>
      <c r="B79" s="483"/>
      <c r="C79" s="474"/>
      <c r="D79" s="474"/>
      <c r="E79" s="474"/>
      <c r="F79" s="474"/>
      <c r="G79" s="474"/>
      <c r="H79" s="474"/>
      <c r="I79" s="474"/>
      <c r="J79" s="474"/>
      <c r="K79" s="474"/>
      <c r="L79" s="474"/>
      <c r="M79" s="474"/>
      <c r="N79" s="474"/>
      <c r="O79" s="474"/>
      <c r="P79" s="474"/>
      <c r="Q79" s="474"/>
      <c r="R79" s="474"/>
      <c r="S79" s="474"/>
      <c r="T79" s="474"/>
      <c r="U79" s="474"/>
      <c r="V79" s="474"/>
      <c r="W79" s="474"/>
      <c r="X79" s="474"/>
      <c r="Y79" s="474"/>
      <c r="Z79" s="474"/>
    </row>
    <row r="80" spans="1:26" ht="13.5" customHeight="1">
      <c r="A80" s="474"/>
      <c r="B80" s="483"/>
      <c r="C80" s="474"/>
      <c r="D80" s="474"/>
      <c r="E80" s="474"/>
      <c r="F80" s="474"/>
      <c r="G80" s="474"/>
      <c r="H80" s="474"/>
      <c r="I80" s="474"/>
      <c r="J80" s="474"/>
      <c r="K80" s="474"/>
      <c r="L80" s="474"/>
      <c r="M80" s="474"/>
      <c r="N80" s="474"/>
      <c r="O80" s="474"/>
      <c r="P80" s="474"/>
      <c r="Q80" s="474"/>
      <c r="R80" s="474"/>
      <c r="S80" s="474"/>
      <c r="T80" s="474"/>
      <c r="U80" s="474"/>
      <c r="V80" s="474"/>
      <c r="W80" s="474"/>
      <c r="X80" s="474"/>
      <c r="Y80" s="474"/>
      <c r="Z80" s="474"/>
    </row>
    <row r="81" spans="1:26" ht="13.5" customHeight="1">
      <c r="A81" s="474"/>
      <c r="B81" s="483"/>
      <c r="C81" s="474"/>
      <c r="D81" s="474"/>
      <c r="E81" s="474"/>
      <c r="F81" s="474"/>
      <c r="G81" s="474"/>
      <c r="H81" s="474"/>
      <c r="I81" s="474"/>
      <c r="J81" s="474"/>
      <c r="K81" s="474"/>
      <c r="L81" s="474"/>
      <c r="M81" s="474"/>
      <c r="N81" s="474"/>
      <c r="O81" s="474"/>
      <c r="P81" s="474"/>
      <c r="Q81" s="474"/>
      <c r="R81" s="474"/>
      <c r="S81" s="474"/>
      <c r="T81" s="474"/>
      <c r="U81" s="474"/>
      <c r="V81" s="474"/>
      <c r="W81" s="474"/>
      <c r="X81" s="474"/>
      <c r="Y81" s="474"/>
      <c r="Z81" s="474"/>
    </row>
    <row r="82" spans="1:26" ht="13.5" customHeight="1">
      <c r="A82" s="474"/>
      <c r="B82" s="483"/>
      <c r="C82" s="474"/>
      <c r="D82" s="474"/>
      <c r="E82" s="474"/>
      <c r="F82" s="474"/>
      <c r="G82" s="474"/>
      <c r="H82" s="474"/>
      <c r="I82" s="474"/>
      <c r="J82" s="474"/>
      <c r="K82" s="474"/>
      <c r="L82" s="474"/>
      <c r="M82" s="474"/>
      <c r="N82" s="474"/>
      <c r="O82" s="474"/>
      <c r="P82" s="474"/>
      <c r="Q82" s="474"/>
      <c r="R82" s="474"/>
      <c r="S82" s="474"/>
      <c r="T82" s="474"/>
      <c r="U82" s="474"/>
      <c r="V82" s="474"/>
      <c r="W82" s="474"/>
      <c r="X82" s="474"/>
      <c r="Y82" s="474"/>
      <c r="Z82" s="474"/>
    </row>
    <row r="83" spans="1:26" ht="13.5" customHeight="1">
      <c r="A83" s="474"/>
      <c r="B83" s="483"/>
      <c r="C83" s="474"/>
      <c r="D83" s="474"/>
      <c r="E83" s="474"/>
      <c r="F83" s="474"/>
      <c r="G83" s="474"/>
      <c r="H83" s="474"/>
      <c r="I83" s="474"/>
      <c r="J83" s="474"/>
      <c r="K83" s="474"/>
      <c r="L83" s="474"/>
      <c r="M83" s="474"/>
      <c r="N83" s="474"/>
      <c r="O83" s="474"/>
      <c r="P83" s="474"/>
      <c r="Q83" s="474"/>
      <c r="R83" s="474"/>
      <c r="S83" s="474"/>
      <c r="T83" s="474"/>
      <c r="U83" s="474"/>
      <c r="V83" s="474"/>
      <c r="W83" s="474"/>
      <c r="X83" s="474"/>
      <c r="Y83" s="474"/>
      <c r="Z83" s="474"/>
    </row>
    <row r="84" spans="1:26" ht="13.5" customHeight="1">
      <c r="A84" s="474"/>
      <c r="B84" s="483"/>
      <c r="C84" s="474"/>
      <c r="D84" s="474"/>
      <c r="E84" s="474"/>
      <c r="F84" s="474"/>
      <c r="G84" s="474"/>
      <c r="H84" s="474"/>
      <c r="I84" s="474"/>
      <c r="J84" s="474"/>
      <c r="K84" s="474"/>
      <c r="L84" s="474"/>
      <c r="M84" s="474"/>
      <c r="N84" s="474"/>
      <c r="O84" s="474"/>
      <c r="P84" s="474"/>
      <c r="Q84" s="474"/>
      <c r="R84" s="474"/>
      <c r="S84" s="474"/>
      <c r="T84" s="474"/>
      <c r="U84" s="474"/>
      <c r="V84" s="474"/>
      <c r="W84" s="474"/>
      <c r="X84" s="474"/>
      <c r="Y84" s="474"/>
      <c r="Z84" s="474"/>
    </row>
    <row r="85" spans="1:26" ht="13.5" customHeight="1">
      <c r="A85" s="474"/>
      <c r="B85" s="483"/>
      <c r="C85" s="474"/>
      <c r="D85" s="474"/>
      <c r="E85" s="474"/>
      <c r="F85" s="474"/>
      <c r="G85" s="474"/>
      <c r="H85" s="474"/>
      <c r="I85" s="474"/>
      <c r="J85" s="474"/>
      <c r="K85" s="474"/>
      <c r="L85" s="474"/>
      <c r="M85" s="474"/>
      <c r="N85" s="474"/>
      <c r="O85" s="474"/>
      <c r="P85" s="474"/>
      <c r="Q85" s="474"/>
      <c r="R85" s="474"/>
      <c r="S85" s="474"/>
      <c r="T85" s="474"/>
      <c r="U85" s="474"/>
      <c r="V85" s="474"/>
      <c r="W85" s="474"/>
      <c r="X85" s="474"/>
      <c r="Y85" s="474"/>
      <c r="Z85" s="474"/>
    </row>
    <row r="86" spans="1:26" ht="13.5" customHeight="1">
      <c r="A86" s="474"/>
      <c r="B86" s="483"/>
      <c r="C86" s="474"/>
      <c r="D86" s="474"/>
      <c r="E86" s="474"/>
      <c r="F86" s="474"/>
      <c r="G86" s="474"/>
      <c r="H86" s="474"/>
      <c r="I86" s="474"/>
      <c r="J86" s="474"/>
      <c r="K86" s="474"/>
      <c r="L86" s="474"/>
      <c r="M86" s="474"/>
      <c r="N86" s="474"/>
      <c r="O86" s="474"/>
      <c r="P86" s="474"/>
      <c r="Q86" s="474"/>
      <c r="R86" s="474"/>
      <c r="S86" s="474"/>
      <c r="T86" s="474"/>
      <c r="U86" s="474"/>
      <c r="V86" s="474"/>
      <c r="W86" s="474"/>
      <c r="X86" s="474"/>
      <c r="Y86" s="474"/>
      <c r="Z86" s="474"/>
    </row>
    <row r="87" spans="1:26" ht="13.5" customHeight="1">
      <c r="A87" s="474"/>
      <c r="B87" s="483"/>
      <c r="C87" s="474"/>
      <c r="D87" s="474"/>
      <c r="E87" s="474"/>
      <c r="F87" s="474"/>
      <c r="G87" s="474"/>
      <c r="H87" s="474"/>
      <c r="I87" s="474"/>
      <c r="J87" s="474"/>
      <c r="K87" s="474"/>
      <c r="L87" s="474"/>
      <c r="M87" s="474"/>
      <c r="N87" s="474"/>
      <c r="O87" s="474"/>
      <c r="P87" s="474"/>
      <c r="Q87" s="474"/>
      <c r="R87" s="474"/>
      <c r="S87" s="474"/>
      <c r="T87" s="474"/>
      <c r="U87" s="474"/>
      <c r="V87" s="474"/>
      <c r="W87" s="474"/>
      <c r="X87" s="474"/>
      <c r="Y87" s="474"/>
      <c r="Z87" s="474"/>
    </row>
    <row r="88" spans="1:26" ht="13.5" customHeight="1">
      <c r="A88" s="474"/>
      <c r="B88" s="483"/>
      <c r="C88" s="474"/>
      <c r="D88" s="474"/>
      <c r="E88" s="474"/>
      <c r="F88" s="474"/>
      <c r="G88" s="474"/>
      <c r="H88" s="474"/>
      <c r="I88" s="474"/>
      <c r="J88" s="474"/>
      <c r="K88" s="474"/>
      <c r="L88" s="474"/>
      <c r="M88" s="474"/>
      <c r="N88" s="474"/>
      <c r="O88" s="474"/>
      <c r="P88" s="474"/>
      <c r="Q88" s="474"/>
      <c r="R88" s="474"/>
      <c r="S88" s="474"/>
      <c r="T88" s="474"/>
      <c r="U88" s="474"/>
      <c r="V88" s="474"/>
      <c r="W88" s="474"/>
      <c r="X88" s="474"/>
      <c r="Y88" s="474"/>
      <c r="Z88" s="474"/>
    </row>
    <row r="89" spans="1:26" ht="13.5" customHeight="1">
      <c r="A89" s="474"/>
      <c r="B89" s="483"/>
      <c r="C89" s="474"/>
      <c r="D89" s="474"/>
      <c r="E89" s="474"/>
      <c r="F89" s="474"/>
      <c r="G89" s="474"/>
      <c r="H89" s="474"/>
      <c r="I89" s="474"/>
      <c r="J89" s="474"/>
      <c r="K89" s="474"/>
      <c r="L89" s="474"/>
      <c r="M89" s="474"/>
      <c r="N89" s="474"/>
      <c r="O89" s="474"/>
      <c r="P89" s="474"/>
      <c r="Q89" s="474"/>
      <c r="R89" s="474"/>
      <c r="S89" s="474"/>
      <c r="T89" s="474"/>
      <c r="U89" s="474"/>
      <c r="V89" s="474"/>
      <c r="W89" s="474"/>
      <c r="X89" s="474"/>
      <c r="Y89" s="474"/>
      <c r="Z89" s="474"/>
    </row>
    <row r="90" spans="1:26" ht="13.5" customHeight="1">
      <c r="A90" s="474"/>
      <c r="B90" s="483"/>
      <c r="C90" s="474"/>
      <c r="D90" s="474"/>
      <c r="E90" s="474"/>
      <c r="F90" s="474"/>
      <c r="G90" s="474"/>
      <c r="H90" s="474"/>
      <c r="I90" s="474"/>
      <c r="J90" s="474"/>
      <c r="K90" s="474"/>
      <c r="L90" s="474"/>
      <c r="M90" s="474"/>
      <c r="N90" s="474"/>
      <c r="O90" s="474"/>
      <c r="P90" s="474"/>
      <c r="Q90" s="474"/>
      <c r="R90" s="474"/>
      <c r="S90" s="474"/>
      <c r="T90" s="474"/>
      <c r="U90" s="474"/>
      <c r="V90" s="474"/>
      <c r="W90" s="474"/>
      <c r="X90" s="474"/>
      <c r="Y90" s="474"/>
      <c r="Z90" s="474"/>
    </row>
    <row r="91" spans="1:26" ht="13.5" customHeight="1">
      <c r="A91" s="474"/>
      <c r="B91" s="483"/>
      <c r="C91" s="474"/>
      <c r="D91" s="474"/>
      <c r="E91" s="474"/>
      <c r="F91" s="474"/>
      <c r="G91" s="474"/>
      <c r="H91" s="474"/>
      <c r="I91" s="474"/>
      <c r="J91" s="474"/>
      <c r="K91" s="474"/>
      <c r="L91" s="474"/>
      <c r="M91" s="474"/>
      <c r="N91" s="474"/>
      <c r="O91" s="474"/>
      <c r="P91" s="474"/>
      <c r="Q91" s="474"/>
      <c r="R91" s="474"/>
      <c r="S91" s="474"/>
      <c r="T91" s="474"/>
      <c r="U91" s="474"/>
      <c r="V91" s="474"/>
      <c r="W91" s="474"/>
      <c r="X91" s="474"/>
      <c r="Y91" s="474"/>
      <c r="Z91" s="474"/>
    </row>
    <row r="92" spans="1:26" ht="13.5" customHeight="1">
      <c r="A92" s="474"/>
      <c r="B92" s="483"/>
      <c r="C92" s="474"/>
      <c r="D92" s="474"/>
      <c r="E92" s="474"/>
      <c r="F92" s="474"/>
      <c r="G92" s="474"/>
      <c r="H92" s="474"/>
      <c r="I92" s="474"/>
      <c r="J92" s="474"/>
      <c r="K92" s="474"/>
      <c r="L92" s="474"/>
      <c r="M92" s="474"/>
      <c r="N92" s="474"/>
      <c r="O92" s="474"/>
      <c r="P92" s="474"/>
      <c r="Q92" s="474"/>
      <c r="R92" s="474"/>
      <c r="S92" s="474"/>
      <c r="T92" s="474"/>
      <c r="U92" s="474"/>
      <c r="V92" s="474"/>
      <c r="W92" s="474"/>
      <c r="X92" s="474"/>
      <c r="Y92" s="474"/>
      <c r="Z92" s="474"/>
    </row>
    <row r="93" spans="1:26" ht="13.5" customHeight="1">
      <c r="A93" s="474"/>
      <c r="B93" s="483"/>
      <c r="C93" s="474"/>
      <c r="D93" s="474"/>
      <c r="E93" s="474"/>
      <c r="F93" s="474"/>
      <c r="G93" s="474"/>
      <c r="H93" s="474"/>
      <c r="I93" s="474"/>
      <c r="J93" s="474"/>
      <c r="K93" s="474"/>
      <c r="L93" s="474"/>
      <c r="M93" s="474"/>
      <c r="N93" s="474"/>
      <c r="O93" s="474"/>
      <c r="P93" s="474"/>
      <c r="Q93" s="474"/>
      <c r="R93" s="474"/>
      <c r="S93" s="474"/>
      <c r="T93" s="474"/>
      <c r="U93" s="474"/>
      <c r="V93" s="474"/>
      <c r="W93" s="474"/>
      <c r="X93" s="474"/>
      <c r="Y93" s="474"/>
      <c r="Z93" s="474"/>
    </row>
    <row r="94" spans="1:26" ht="13.5" customHeight="1">
      <c r="A94" s="474"/>
      <c r="B94" s="483"/>
      <c r="C94" s="474"/>
      <c r="D94" s="474"/>
      <c r="E94" s="474"/>
      <c r="F94" s="474"/>
      <c r="G94" s="474"/>
      <c r="H94" s="474"/>
      <c r="I94" s="474"/>
      <c r="J94" s="474"/>
      <c r="K94" s="474"/>
      <c r="L94" s="474"/>
      <c r="M94" s="474"/>
      <c r="N94" s="474"/>
      <c r="O94" s="474"/>
      <c r="P94" s="474"/>
      <c r="Q94" s="474"/>
      <c r="R94" s="474"/>
      <c r="S94" s="474"/>
      <c r="T94" s="474"/>
      <c r="U94" s="474"/>
      <c r="V94" s="474"/>
      <c r="W94" s="474"/>
      <c r="X94" s="474"/>
      <c r="Y94" s="474"/>
      <c r="Z94" s="474"/>
    </row>
    <row r="95" spans="1:26" ht="13.5" customHeight="1">
      <c r="A95" s="474"/>
      <c r="B95" s="483"/>
      <c r="C95" s="474"/>
      <c r="D95" s="474"/>
      <c r="E95" s="474"/>
      <c r="F95" s="474"/>
      <c r="G95" s="474"/>
      <c r="H95" s="474"/>
      <c r="I95" s="474"/>
      <c r="J95" s="474"/>
      <c r="K95" s="474"/>
      <c r="L95" s="474"/>
      <c r="M95" s="474"/>
      <c r="N95" s="474"/>
      <c r="O95" s="474"/>
      <c r="P95" s="474"/>
      <c r="Q95" s="474"/>
      <c r="R95" s="474"/>
      <c r="S95" s="474"/>
      <c r="T95" s="474"/>
      <c r="U95" s="474"/>
      <c r="V95" s="474"/>
      <c r="W95" s="474"/>
      <c r="X95" s="474"/>
      <c r="Y95" s="474"/>
      <c r="Z95" s="474"/>
    </row>
    <row r="96" spans="1:26" ht="13.5" customHeight="1">
      <c r="A96" s="474"/>
      <c r="B96" s="483"/>
      <c r="C96" s="474"/>
      <c r="D96" s="474"/>
      <c r="E96" s="474"/>
      <c r="F96" s="474"/>
      <c r="G96" s="474"/>
      <c r="H96" s="474"/>
      <c r="I96" s="474"/>
      <c r="J96" s="474"/>
      <c r="K96" s="474"/>
      <c r="L96" s="474"/>
      <c r="M96" s="474"/>
      <c r="N96" s="474"/>
      <c r="O96" s="474"/>
      <c r="P96" s="474"/>
      <c r="Q96" s="474"/>
      <c r="R96" s="474"/>
      <c r="S96" s="474"/>
      <c r="T96" s="474"/>
      <c r="U96" s="474"/>
      <c r="V96" s="474"/>
      <c r="W96" s="474"/>
      <c r="X96" s="474"/>
      <c r="Y96" s="474"/>
      <c r="Z96" s="474"/>
    </row>
    <row r="97" spans="1:26" ht="13.5" customHeight="1">
      <c r="A97" s="474"/>
      <c r="B97" s="483"/>
      <c r="C97" s="474"/>
      <c r="D97" s="474"/>
      <c r="E97" s="474"/>
      <c r="F97" s="474"/>
      <c r="G97" s="474"/>
      <c r="H97" s="474"/>
      <c r="I97" s="474"/>
      <c r="J97" s="474"/>
      <c r="K97" s="474"/>
      <c r="L97" s="474"/>
      <c r="M97" s="474"/>
      <c r="N97" s="474"/>
      <c r="O97" s="474"/>
      <c r="P97" s="474"/>
      <c r="Q97" s="474"/>
      <c r="R97" s="474"/>
      <c r="S97" s="474"/>
      <c r="T97" s="474"/>
      <c r="U97" s="474"/>
      <c r="V97" s="474"/>
      <c r="W97" s="474"/>
      <c r="X97" s="474"/>
      <c r="Y97" s="474"/>
      <c r="Z97" s="474"/>
    </row>
    <row r="98" spans="1:26" ht="13.5" customHeight="1">
      <c r="A98" s="474"/>
      <c r="B98" s="483"/>
      <c r="C98" s="474"/>
      <c r="D98" s="474"/>
      <c r="E98" s="474"/>
      <c r="F98" s="474"/>
      <c r="G98" s="474"/>
      <c r="H98" s="474"/>
      <c r="I98" s="474"/>
      <c r="J98" s="474"/>
      <c r="K98" s="474"/>
      <c r="L98" s="474"/>
      <c r="M98" s="474"/>
      <c r="N98" s="474"/>
      <c r="O98" s="474"/>
      <c r="P98" s="474"/>
      <c r="Q98" s="474"/>
      <c r="R98" s="474"/>
      <c r="S98" s="474"/>
      <c r="T98" s="474"/>
      <c r="U98" s="474"/>
      <c r="V98" s="474"/>
      <c r="W98" s="474"/>
      <c r="X98" s="474"/>
      <c r="Y98" s="474"/>
      <c r="Z98" s="474"/>
    </row>
    <row r="99" spans="1:26" ht="13.5" customHeight="1">
      <c r="A99" s="474"/>
      <c r="B99" s="483"/>
      <c r="C99" s="474"/>
      <c r="D99" s="474"/>
      <c r="E99" s="474"/>
      <c r="F99" s="474"/>
      <c r="G99" s="474"/>
      <c r="H99" s="474"/>
      <c r="I99" s="474"/>
      <c r="J99" s="474"/>
      <c r="K99" s="474"/>
      <c r="L99" s="474"/>
      <c r="M99" s="474"/>
      <c r="N99" s="474"/>
      <c r="O99" s="474"/>
      <c r="P99" s="474"/>
      <c r="Q99" s="474"/>
      <c r="R99" s="474"/>
      <c r="S99" s="474"/>
      <c r="T99" s="474"/>
      <c r="U99" s="474"/>
      <c r="V99" s="474"/>
      <c r="W99" s="474"/>
      <c r="X99" s="474"/>
      <c r="Y99" s="474"/>
      <c r="Z99" s="474"/>
    </row>
    <row r="100" spans="1:26" ht="13.5" customHeight="1">
      <c r="A100" s="474"/>
      <c r="B100" s="483"/>
      <c r="C100" s="474"/>
      <c r="D100" s="474"/>
      <c r="E100" s="474"/>
      <c r="F100" s="474"/>
      <c r="G100" s="474"/>
      <c r="H100" s="474"/>
      <c r="I100" s="474"/>
      <c r="J100" s="474"/>
      <c r="K100" s="474"/>
      <c r="L100" s="474"/>
      <c r="M100" s="474"/>
      <c r="N100" s="474"/>
      <c r="O100" s="474"/>
      <c r="P100" s="474"/>
      <c r="Q100" s="474"/>
      <c r="R100" s="474"/>
      <c r="S100" s="474"/>
      <c r="T100" s="474"/>
      <c r="U100" s="474"/>
      <c r="V100" s="474"/>
      <c r="W100" s="474"/>
      <c r="X100" s="474"/>
      <c r="Y100" s="474"/>
      <c r="Z100" s="474"/>
    </row>
    <row r="101" spans="1:26" ht="13.5" customHeight="1">
      <c r="A101" s="474"/>
      <c r="B101" s="483"/>
      <c r="C101" s="474"/>
      <c r="D101" s="474"/>
      <c r="E101" s="474"/>
      <c r="F101" s="474"/>
      <c r="G101" s="474"/>
      <c r="H101" s="474"/>
      <c r="I101" s="474"/>
      <c r="J101" s="474"/>
      <c r="K101" s="474"/>
      <c r="L101" s="474"/>
      <c r="M101" s="474"/>
      <c r="N101" s="474"/>
      <c r="O101" s="474"/>
      <c r="P101" s="474"/>
      <c r="Q101" s="474"/>
      <c r="R101" s="474"/>
      <c r="S101" s="474"/>
      <c r="T101" s="474"/>
      <c r="U101" s="474"/>
      <c r="V101" s="474"/>
      <c r="W101" s="474"/>
      <c r="X101" s="474"/>
      <c r="Y101" s="474"/>
      <c r="Z101" s="474"/>
    </row>
    <row r="102" spans="1:26" ht="13.5" customHeight="1">
      <c r="A102" s="474"/>
      <c r="B102" s="483"/>
      <c r="C102" s="474"/>
      <c r="D102" s="474"/>
      <c r="E102" s="474"/>
      <c r="F102" s="474"/>
      <c r="G102" s="474"/>
      <c r="H102" s="474"/>
      <c r="I102" s="474"/>
      <c r="J102" s="474"/>
      <c r="K102" s="474"/>
      <c r="L102" s="474"/>
      <c r="M102" s="474"/>
      <c r="N102" s="474"/>
      <c r="O102" s="474"/>
      <c r="P102" s="474"/>
      <c r="Q102" s="474"/>
      <c r="R102" s="474"/>
      <c r="S102" s="474"/>
      <c r="T102" s="474"/>
      <c r="U102" s="474"/>
      <c r="V102" s="474"/>
      <c r="W102" s="474"/>
      <c r="X102" s="474"/>
      <c r="Y102" s="474"/>
      <c r="Z102" s="474"/>
    </row>
    <row r="103" spans="1:26" ht="13.5" customHeight="1">
      <c r="A103" s="474"/>
      <c r="B103" s="483"/>
      <c r="C103" s="474"/>
      <c r="D103" s="474"/>
      <c r="E103" s="474"/>
      <c r="F103" s="474"/>
      <c r="G103" s="474"/>
      <c r="H103" s="474"/>
      <c r="I103" s="474"/>
      <c r="J103" s="474"/>
      <c r="K103" s="474"/>
      <c r="L103" s="474"/>
      <c r="M103" s="474"/>
      <c r="N103" s="474"/>
      <c r="O103" s="474"/>
      <c r="P103" s="474"/>
      <c r="Q103" s="474"/>
      <c r="R103" s="474"/>
      <c r="S103" s="474"/>
      <c r="T103" s="474"/>
      <c r="U103" s="474"/>
      <c r="V103" s="474"/>
      <c r="W103" s="474"/>
      <c r="X103" s="474"/>
      <c r="Y103" s="474"/>
      <c r="Z103" s="474"/>
    </row>
    <row r="104" spans="1:26" ht="13.5" customHeight="1">
      <c r="A104" s="474"/>
      <c r="B104" s="483"/>
      <c r="C104" s="474"/>
      <c r="D104" s="474"/>
      <c r="E104" s="474"/>
      <c r="F104" s="474"/>
      <c r="G104" s="474"/>
      <c r="H104" s="474"/>
      <c r="I104" s="474"/>
      <c r="J104" s="474"/>
      <c r="K104" s="474"/>
      <c r="L104" s="474"/>
      <c r="M104" s="474"/>
      <c r="N104" s="474"/>
      <c r="O104" s="474"/>
      <c r="P104" s="474"/>
      <c r="Q104" s="474"/>
      <c r="R104" s="474"/>
      <c r="S104" s="474"/>
      <c r="T104" s="474"/>
      <c r="U104" s="474"/>
      <c r="V104" s="474"/>
      <c r="W104" s="474"/>
      <c r="X104" s="474"/>
      <c r="Y104" s="474"/>
      <c r="Z104" s="474"/>
    </row>
    <row r="105" spans="1:26" ht="13.5" customHeight="1">
      <c r="A105" s="474"/>
      <c r="B105" s="483"/>
      <c r="C105" s="474"/>
      <c r="D105" s="474"/>
      <c r="E105" s="474"/>
      <c r="F105" s="474"/>
      <c r="G105" s="474"/>
      <c r="H105" s="474"/>
      <c r="I105" s="474"/>
      <c r="J105" s="474"/>
      <c r="K105" s="474"/>
      <c r="L105" s="474"/>
      <c r="M105" s="474"/>
      <c r="N105" s="474"/>
      <c r="O105" s="474"/>
      <c r="P105" s="474"/>
      <c r="Q105" s="474"/>
      <c r="R105" s="474"/>
      <c r="S105" s="474"/>
      <c r="T105" s="474"/>
      <c r="U105" s="474"/>
      <c r="V105" s="474"/>
      <c r="W105" s="474"/>
      <c r="X105" s="474"/>
      <c r="Y105" s="474"/>
      <c r="Z105" s="474"/>
    </row>
    <row r="106" spans="1:26" ht="13.5" customHeight="1">
      <c r="A106" s="474"/>
      <c r="B106" s="483"/>
      <c r="C106" s="474"/>
      <c r="D106" s="474"/>
      <c r="E106" s="474"/>
      <c r="F106" s="474"/>
      <c r="G106" s="474"/>
      <c r="H106" s="474"/>
      <c r="I106" s="474"/>
      <c r="J106" s="474"/>
      <c r="K106" s="474"/>
      <c r="L106" s="474"/>
      <c r="M106" s="474"/>
      <c r="N106" s="474"/>
      <c r="O106" s="474"/>
      <c r="P106" s="474"/>
      <c r="Q106" s="474"/>
      <c r="R106" s="474"/>
      <c r="S106" s="474"/>
      <c r="T106" s="474"/>
      <c r="U106" s="474"/>
      <c r="V106" s="474"/>
      <c r="W106" s="474"/>
      <c r="X106" s="474"/>
      <c r="Y106" s="474"/>
      <c r="Z106" s="474"/>
    </row>
    <row r="107" spans="1:26" ht="13.5" customHeight="1">
      <c r="A107" s="474"/>
      <c r="B107" s="483"/>
      <c r="C107" s="474"/>
      <c r="D107" s="474"/>
      <c r="E107" s="474"/>
      <c r="F107" s="474"/>
      <c r="G107" s="474"/>
      <c r="H107" s="474"/>
      <c r="I107" s="474"/>
      <c r="J107" s="474"/>
      <c r="K107" s="474"/>
      <c r="L107" s="474"/>
      <c r="M107" s="474"/>
      <c r="N107" s="474"/>
      <c r="O107" s="474"/>
      <c r="P107" s="474"/>
      <c r="Q107" s="474"/>
      <c r="R107" s="474"/>
      <c r="S107" s="474"/>
      <c r="T107" s="474"/>
      <c r="U107" s="474"/>
      <c r="V107" s="474"/>
      <c r="W107" s="474"/>
      <c r="X107" s="474"/>
      <c r="Y107" s="474"/>
      <c r="Z107" s="474"/>
    </row>
    <row r="108" spans="1:26" ht="13.5" customHeight="1">
      <c r="A108" s="474"/>
      <c r="B108" s="483"/>
      <c r="C108" s="474"/>
      <c r="D108" s="474"/>
      <c r="E108" s="474"/>
      <c r="F108" s="474"/>
      <c r="G108" s="474"/>
      <c r="H108" s="474"/>
      <c r="I108" s="474"/>
      <c r="J108" s="474"/>
      <c r="K108" s="474"/>
      <c r="L108" s="474"/>
      <c r="M108" s="474"/>
      <c r="N108" s="474"/>
      <c r="O108" s="474"/>
      <c r="P108" s="474"/>
      <c r="Q108" s="474"/>
      <c r="R108" s="474"/>
      <c r="S108" s="474"/>
      <c r="T108" s="474"/>
      <c r="U108" s="474"/>
      <c r="V108" s="474"/>
      <c r="W108" s="474"/>
      <c r="X108" s="474"/>
      <c r="Y108" s="474"/>
      <c r="Z108" s="474"/>
    </row>
    <row r="109" spans="1:26" ht="13.5" customHeight="1">
      <c r="A109" s="474"/>
      <c r="B109" s="483"/>
      <c r="C109" s="474"/>
      <c r="D109" s="474"/>
      <c r="E109" s="474"/>
      <c r="F109" s="474"/>
      <c r="G109" s="474"/>
      <c r="H109" s="474"/>
      <c r="I109" s="474"/>
      <c r="J109" s="474"/>
      <c r="K109" s="474"/>
      <c r="L109" s="474"/>
      <c r="M109" s="474"/>
      <c r="N109" s="474"/>
      <c r="O109" s="474"/>
      <c r="P109" s="474"/>
      <c r="Q109" s="474"/>
      <c r="R109" s="474"/>
      <c r="S109" s="474"/>
      <c r="T109" s="474"/>
      <c r="U109" s="474"/>
      <c r="V109" s="474"/>
      <c r="W109" s="474"/>
      <c r="X109" s="474"/>
      <c r="Y109" s="474"/>
      <c r="Z109" s="474"/>
    </row>
    <row r="110" spans="1:26" ht="13.5" customHeight="1">
      <c r="A110" s="474"/>
      <c r="B110" s="483"/>
      <c r="C110" s="474"/>
      <c r="D110" s="474"/>
      <c r="E110" s="474"/>
      <c r="F110" s="474"/>
      <c r="G110" s="474"/>
      <c r="H110" s="474"/>
      <c r="I110" s="474"/>
      <c r="J110" s="474"/>
      <c r="K110" s="474"/>
      <c r="L110" s="474"/>
      <c r="M110" s="474"/>
      <c r="N110" s="474"/>
      <c r="O110" s="474"/>
      <c r="P110" s="474"/>
      <c r="Q110" s="474"/>
      <c r="R110" s="474"/>
      <c r="S110" s="474"/>
      <c r="T110" s="474"/>
      <c r="U110" s="474"/>
      <c r="V110" s="474"/>
      <c r="W110" s="474"/>
      <c r="X110" s="474"/>
      <c r="Y110" s="474"/>
      <c r="Z110" s="474"/>
    </row>
    <row r="111" spans="1:26" ht="13.5" customHeight="1">
      <c r="A111" s="474"/>
      <c r="B111" s="483"/>
      <c r="C111" s="474"/>
      <c r="D111" s="474"/>
      <c r="E111" s="474"/>
      <c r="F111" s="474"/>
      <c r="G111" s="474"/>
      <c r="H111" s="474"/>
      <c r="I111" s="474"/>
      <c r="J111" s="474"/>
      <c r="K111" s="474"/>
      <c r="L111" s="474"/>
      <c r="M111" s="474"/>
      <c r="N111" s="474"/>
      <c r="O111" s="474"/>
      <c r="P111" s="474"/>
      <c r="Q111" s="474"/>
      <c r="R111" s="474"/>
      <c r="S111" s="474"/>
      <c r="T111" s="474"/>
      <c r="U111" s="474"/>
      <c r="V111" s="474"/>
      <c r="W111" s="474"/>
      <c r="X111" s="474"/>
      <c r="Y111" s="474"/>
      <c r="Z111" s="474"/>
    </row>
    <row r="112" spans="1:26" ht="13.5" customHeight="1">
      <c r="A112" s="474"/>
      <c r="B112" s="483"/>
      <c r="C112" s="474"/>
      <c r="D112" s="474"/>
      <c r="E112" s="474"/>
      <c r="F112" s="474"/>
      <c r="G112" s="474"/>
      <c r="H112" s="474"/>
      <c r="I112" s="474"/>
      <c r="J112" s="474"/>
      <c r="K112" s="474"/>
      <c r="L112" s="474"/>
      <c r="M112" s="474"/>
      <c r="N112" s="474"/>
      <c r="O112" s="474"/>
      <c r="P112" s="474"/>
      <c r="Q112" s="474"/>
      <c r="R112" s="474"/>
      <c r="S112" s="474"/>
      <c r="T112" s="474"/>
      <c r="U112" s="474"/>
      <c r="V112" s="474"/>
      <c r="W112" s="474"/>
      <c r="X112" s="474"/>
      <c r="Y112" s="474"/>
      <c r="Z112" s="474"/>
    </row>
    <row r="113" spans="1:26" ht="13.5" customHeight="1">
      <c r="A113" s="474"/>
      <c r="B113" s="483"/>
      <c r="C113" s="474"/>
      <c r="D113" s="474"/>
      <c r="E113" s="474"/>
      <c r="F113" s="474"/>
      <c r="G113" s="474"/>
      <c r="H113" s="474"/>
      <c r="I113" s="474"/>
      <c r="J113" s="474"/>
      <c r="K113" s="474"/>
      <c r="L113" s="474"/>
      <c r="M113" s="474"/>
      <c r="N113" s="474"/>
      <c r="O113" s="474"/>
      <c r="P113" s="474"/>
      <c r="Q113" s="474"/>
      <c r="R113" s="474"/>
      <c r="S113" s="474"/>
      <c r="T113" s="474"/>
      <c r="U113" s="474"/>
      <c r="V113" s="474"/>
      <c r="W113" s="474"/>
      <c r="X113" s="474"/>
      <c r="Y113" s="474"/>
      <c r="Z113" s="474"/>
    </row>
    <row r="114" spans="1:26" ht="13.5" customHeight="1">
      <c r="A114" s="474"/>
      <c r="B114" s="483"/>
      <c r="C114" s="474"/>
      <c r="D114" s="474"/>
      <c r="E114" s="474"/>
      <c r="F114" s="474"/>
      <c r="G114" s="474"/>
      <c r="H114" s="474"/>
      <c r="I114" s="474"/>
      <c r="J114" s="474"/>
      <c r="K114" s="474"/>
      <c r="L114" s="474"/>
      <c r="M114" s="474"/>
      <c r="N114" s="474"/>
      <c r="O114" s="474"/>
      <c r="P114" s="474"/>
      <c r="Q114" s="474"/>
      <c r="R114" s="474"/>
      <c r="S114" s="474"/>
      <c r="T114" s="474"/>
      <c r="U114" s="474"/>
      <c r="V114" s="474"/>
      <c r="W114" s="474"/>
      <c r="X114" s="474"/>
      <c r="Y114" s="474"/>
      <c r="Z114" s="474"/>
    </row>
    <row r="115" spans="1:26" ht="13.5" customHeight="1">
      <c r="A115" s="474"/>
      <c r="B115" s="483"/>
      <c r="C115" s="474"/>
      <c r="D115" s="474"/>
      <c r="E115" s="474"/>
      <c r="F115" s="474"/>
      <c r="G115" s="474"/>
      <c r="H115" s="474"/>
      <c r="I115" s="474"/>
      <c r="J115" s="474"/>
      <c r="K115" s="474"/>
      <c r="L115" s="474"/>
      <c r="M115" s="474"/>
      <c r="N115" s="474"/>
      <c r="O115" s="474"/>
      <c r="P115" s="474"/>
      <c r="Q115" s="474"/>
      <c r="R115" s="474"/>
      <c r="S115" s="474"/>
      <c r="T115" s="474"/>
      <c r="U115" s="474"/>
      <c r="V115" s="474"/>
      <c r="W115" s="474"/>
      <c r="X115" s="474"/>
      <c r="Y115" s="474"/>
      <c r="Z115" s="474"/>
    </row>
    <row r="116" spans="1:26" ht="13.5" customHeight="1">
      <c r="A116" s="474"/>
      <c r="B116" s="483"/>
      <c r="C116" s="474"/>
      <c r="D116" s="474"/>
      <c r="E116" s="474"/>
      <c r="F116" s="474"/>
      <c r="G116" s="474"/>
      <c r="H116" s="474"/>
      <c r="I116" s="474"/>
      <c r="J116" s="474"/>
      <c r="K116" s="474"/>
      <c r="L116" s="474"/>
      <c r="M116" s="474"/>
      <c r="N116" s="474"/>
      <c r="O116" s="474"/>
      <c r="P116" s="474"/>
      <c r="Q116" s="474"/>
      <c r="R116" s="474"/>
      <c r="S116" s="474"/>
      <c r="T116" s="474"/>
      <c r="U116" s="474"/>
      <c r="V116" s="474"/>
      <c r="W116" s="474"/>
      <c r="X116" s="474"/>
      <c r="Y116" s="474"/>
      <c r="Z116" s="474"/>
    </row>
    <row r="117" spans="1:26" ht="13.5" customHeight="1">
      <c r="A117" s="474"/>
      <c r="B117" s="483"/>
      <c r="C117" s="474"/>
      <c r="D117" s="474"/>
      <c r="E117" s="474"/>
      <c r="F117" s="474"/>
      <c r="G117" s="474"/>
      <c r="H117" s="474"/>
      <c r="I117" s="474"/>
      <c r="J117" s="474"/>
      <c r="K117" s="474"/>
      <c r="L117" s="474"/>
      <c r="M117" s="474"/>
      <c r="N117" s="474"/>
      <c r="O117" s="474"/>
      <c r="P117" s="474"/>
      <c r="Q117" s="474"/>
      <c r="R117" s="474"/>
      <c r="S117" s="474"/>
      <c r="T117" s="474"/>
      <c r="U117" s="474"/>
      <c r="V117" s="474"/>
      <c r="W117" s="474"/>
      <c r="X117" s="474"/>
      <c r="Y117" s="474"/>
      <c r="Z117" s="474"/>
    </row>
    <row r="118" spans="1:26" ht="13.5" customHeight="1">
      <c r="A118" s="474"/>
      <c r="B118" s="483"/>
      <c r="C118" s="474"/>
      <c r="D118" s="474"/>
      <c r="E118" s="474"/>
      <c r="F118" s="474"/>
      <c r="G118" s="474"/>
      <c r="H118" s="474"/>
      <c r="I118" s="474"/>
      <c r="J118" s="474"/>
      <c r="K118" s="474"/>
      <c r="L118" s="474"/>
      <c r="M118" s="474"/>
      <c r="N118" s="474"/>
      <c r="O118" s="474"/>
      <c r="P118" s="474"/>
      <c r="Q118" s="474"/>
      <c r="R118" s="474"/>
      <c r="S118" s="474"/>
      <c r="T118" s="474"/>
      <c r="U118" s="474"/>
      <c r="V118" s="474"/>
      <c r="W118" s="474"/>
      <c r="X118" s="474"/>
      <c r="Y118" s="474"/>
      <c r="Z118" s="474"/>
    </row>
    <row r="119" spans="1:26" ht="13.5" customHeight="1">
      <c r="A119" s="474"/>
      <c r="B119" s="483"/>
      <c r="C119" s="474"/>
      <c r="D119" s="474"/>
      <c r="E119" s="474"/>
      <c r="F119" s="474"/>
      <c r="G119" s="474"/>
      <c r="H119" s="474"/>
      <c r="I119" s="474"/>
      <c r="J119" s="474"/>
      <c r="K119" s="474"/>
      <c r="L119" s="474"/>
      <c r="M119" s="474"/>
      <c r="N119" s="474"/>
      <c r="O119" s="474"/>
      <c r="P119" s="474"/>
      <c r="Q119" s="474"/>
      <c r="R119" s="474"/>
      <c r="S119" s="474"/>
      <c r="T119" s="474"/>
      <c r="U119" s="474"/>
      <c r="V119" s="474"/>
      <c r="W119" s="474"/>
      <c r="X119" s="474"/>
      <c r="Y119" s="474"/>
      <c r="Z119" s="474"/>
    </row>
    <row r="120" spans="1:26" ht="13.5" customHeight="1">
      <c r="A120" s="474"/>
      <c r="B120" s="483"/>
      <c r="C120" s="474"/>
      <c r="D120" s="474"/>
      <c r="E120" s="474"/>
      <c r="F120" s="474"/>
      <c r="G120" s="474"/>
      <c r="H120" s="474"/>
      <c r="I120" s="474"/>
      <c r="J120" s="474"/>
      <c r="K120" s="474"/>
      <c r="L120" s="474"/>
      <c r="M120" s="474"/>
      <c r="N120" s="474"/>
      <c r="O120" s="474"/>
      <c r="P120" s="474"/>
      <c r="Q120" s="474"/>
      <c r="R120" s="474"/>
      <c r="S120" s="474"/>
      <c r="T120" s="474"/>
      <c r="U120" s="474"/>
      <c r="V120" s="474"/>
      <c r="W120" s="474"/>
      <c r="X120" s="474"/>
      <c r="Y120" s="474"/>
      <c r="Z120" s="474"/>
    </row>
    <row r="121" spans="1:26" ht="13.5" customHeight="1">
      <c r="A121" s="474"/>
      <c r="B121" s="483"/>
      <c r="C121" s="474"/>
      <c r="D121" s="474"/>
      <c r="E121" s="474"/>
      <c r="F121" s="474"/>
      <c r="G121" s="474"/>
      <c r="H121" s="474"/>
      <c r="I121" s="474"/>
      <c r="J121" s="474"/>
      <c r="K121" s="474"/>
      <c r="L121" s="474"/>
      <c r="M121" s="474"/>
      <c r="N121" s="474"/>
      <c r="O121" s="474"/>
      <c r="P121" s="474"/>
      <c r="Q121" s="474"/>
      <c r="R121" s="474"/>
      <c r="S121" s="474"/>
      <c r="T121" s="474"/>
      <c r="U121" s="474"/>
      <c r="V121" s="474"/>
      <c r="W121" s="474"/>
      <c r="X121" s="474"/>
      <c r="Y121" s="474"/>
      <c r="Z121" s="474"/>
    </row>
    <row r="122" spans="1:26" ht="13.5" customHeight="1">
      <c r="A122" s="474"/>
      <c r="B122" s="483"/>
      <c r="C122" s="474"/>
      <c r="D122" s="474"/>
      <c r="E122" s="474"/>
      <c r="F122" s="474"/>
      <c r="G122" s="474"/>
      <c r="H122" s="474"/>
      <c r="I122" s="474"/>
      <c r="J122" s="474"/>
      <c r="K122" s="474"/>
      <c r="L122" s="474"/>
      <c r="M122" s="474"/>
      <c r="N122" s="474"/>
      <c r="O122" s="474"/>
      <c r="P122" s="474"/>
      <c r="Q122" s="474"/>
      <c r="R122" s="474"/>
      <c r="S122" s="474"/>
      <c r="T122" s="474"/>
      <c r="U122" s="474"/>
      <c r="V122" s="474"/>
      <c r="W122" s="474"/>
      <c r="X122" s="474"/>
      <c r="Y122" s="474"/>
      <c r="Z122" s="474"/>
    </row>
    <row r="123" spans="1:26" ht="13.5" customHeight="1">
      <c r="A123" s="474"/>
      <c r="B123" s="483"/>
      <c r="C123" s="474"/>
      <c r="D123" s="474"/>
      <c r="E123" s="474"/>
      <c r="F123" s="474"/>
      <c r="G123" s="474"/>
      <c r="H123" s="474"/>
      <c r="I123" s="474"/>
      <c r="J123" s="474"/>
      <c r="K123" s="474"/>
      <c r="L123" s="474"/>
      <c r="M123" s="474"/>
      <c r="N123" s="474"/>
      <c r="O123" s="474"/>
      <c r="P123" s="474"/>
      <c r="Q123" s="474"/>
      <c r="R123" s="474"/>
      <c r="S123" s="474"/>
      <c r="T123" s="474"/>
      <c r="U123" s="474"/>
      <c r="V123" s="474"/>
      <c r="W123" s="474"/>
      <c r="X123" s="474"/>
      <c r="Y123" s="474"/>
      <c r="Z123" s="474"/>
    </row>
    <row r="124" spans="1:26" ht="13.5" customHeight="1">
      <c r="A124" s="474"/>
      <c r="B124" s="483"/>
      <c r="C124" s="474"/>
      <c r="D124" s="474"/>
      <c r="E124" s="474"/>
      <c r="F124" s="474"/>
      <c r="G124" s="474"/>
      <c r="H124" s="474"/>
      <c r="I124" s="474"/>
      <c r="J124" s="474"/>
      <c r="K124" s="474"/>
      <c r="L124" s="474"/>
      <c r="M124" s="474"/>
      <c r="N124" s="474"/>
      <c r="O124" s="474"/>
      <c r="P124" s="474"/>
      <c r="Q124" s="474"/>
      <c r="R124" s="474"/>
      <c r="S124" s="474"/>
      <c r="T124" s="474"/>
      <c r="U124" s="474"/>
      <c r="V124" s="474"/>
      <c r="W124" s="474"/>
      <c r="X124" s="474"/>
      <c r="Y124" s="474"/>
      <c r="Z124" s="474"/>
    </row>
    <row r="125" spans="1:26" ht="13.5" customHeight="1">
      <c r="A125" s="474"/>
      <c r="B125" s="483"/>
      <c r="C125" s="474"/>
      <c r="D125" s="474"/>
      <c r="E125" s="474"/>
      <c r="F125" s="474"/>
      <c r="G125" s="474"/>
      <c r="H125" s="474"/>
      <c r="I125" s="474"/>
      <c r="J125" s="474"/>
      <c r="K125" s="474"/>
      <c r="L125" s="474"/>
      <c r="M125" s="474"/>
      <c r="N125" s="474"/>
      <c r="O125" s="474"/>
      <c r="P125" s="474"/>
      <c r="Q125" s="474"/>
      <c r="R125" s="474"/>
      <c r="S125" s="474"/>
      <c r="T125" s="474"/>
      <c r="U125" s="474"/>
      <c r="V125" s="474"/>
      <c r="W125" s="474"/>
      <c r="X125" s="474"/>
      <c r="Y125" s="474"/>
      <c r="Z125" s="474"/>
    </row>
    <row r="126" spans="1:26" ht="13.5" customHeight="1">
      <c r="A126" s="474"/>
      <c r="B126" s="483"/>
      <c r="C126" s="474"/>
      <c r="D126" s="474"/>
      <c r="E126" s="474"/>
      <c r="F126" s="474"/>
      <c r="G126" s="474"/>
      <c r="H126" s="474"/>
      <c r="I126" s="474"/>
      <c r="J126" s="474"/>
      <c r="K126" s="474"/>
      <c r="L126" s="474"/>
      <c r="M126" s="474"/>
      <c r="N126" s="474"/>
      <c r="O126" s="474"/>
      <c r="P126" s="474"/>
      <c r="Q126" s="474"/>
      <c r="R126" s="474"/>
      <c r="S126" s="474"/>
      <c r="T126" s="474"/>
      <c r="U126" s="474"/>
      <c r="V126" s="474"/>
      <c r="W126" s="474"/>
      <c r="X126" s="474"/>
      <c r="Y126" s="474"/>
      <c r="Z126" s="474"/>
    </row>
    <row r="127" spans="1:26" ht="13.5" customHeight="1">
      <c r="A127" s="474"/>
      <c r="B127" s="483"/>
      <c r="C127" s="474"/>
      <c r="D127" s="474"/>
      <c r="E127" s="474"/>
      <c r="F127" s="474"/>
      <c r="G127" s="474"/>
      <c r="H127" s="474"/>
      <c r="I127" s="474"/>
      <c r="J127" s="474"/>
      <c r="K127" s="474"/>
      <c r="L127" s="474"/>
      <c r="M127" s="474"/>
      <c r="N127" s="474"/>
      <c r="O127" s="474"/>
      <c r="P127" s="474"/>
      <c r="Q127" s="474"/>
      <c r="R127" s="474"/>
      <c r="S127" s="474"/>
      <c r="T127" s="474"/>
      <c r="U127" s="474"/>
      <c r="V127" s="474"/>
      <c r="W127" s="474"/>
      <c r="X127" s="474"/>
      <c r="Y127" s="474"/>
      <c r="Z127" s="474"/>
    </row>
    <row r="128" spans="1:26" ht="13.5" customHeight="1">
      <c r="A128" s="474"/>
      <c r="B128" s="483"/>
      <c r="C128" s="474"/>
      <c r="D128" s="474"/>
      <c r="E128" s="474"/>
      <c r="F128" s="474"/>
      <c r="G128" s="474"/>
      <c r="H128" s="474"/>
      <c r="I128" s="474"/>
      <c r="J128" s="474"/>
      <c r="K128" s="474"/>
      <c r="L128" s="474"/>
      <c r="M128" s="474"/>
      <c r="N128" s="474"/>
      <c r="O128" s="474"/>
      <c r="P128" s="474"/>
      <c r="Q128" s="474"/>
      <c r="R128" s="474"/>
      <c r="S128" s="474"/>
      <c r="T128" s="474"/>
      <c r="U128" s="474"/>
      <c r="V128" s="474"/>
      <c r="W128" s="474"/>
      <c r="X128" s="474"/>
      <c r="Y128" s="474"/>
      <c r="Z128" s="474"/>
    </row>
    <row r="129" spans="1:26" ht="13.5" customHeight="1">
      <c r="A129" s="474"/>
      <c r="B129" s="483"/>
      <c r="C129" s="474"/>
      <c r="D129" s="474"/>
      <c r="E129" s="474"/>
      <c r="F129" s="474"/>
      <c r="G129" s="474"/>
      <c r="H129" s="474"/>
      <c r="I129" s="474"/>
      <c r="J129" s="474"/>
      <c r="K129" s="474"/>
      <c r="L129" s="474"/>
      <c r="M129" s="474"/>
      <c r="N129" s="474"/>
      <c r="O129" s="474"/>
      <c r="P129" s="474"/>
      <c r="Q129" s="474"/>
      <c r="R129" s="474"/>
      <c r="S129" s="474"/>
      <c r="T129" s="474"/>
      <c r="U129" s="474"/>
      <c r="V129" s="474"/>
      <c r="W129" s="474"/>
      <c r="X129" s="474"/>
      <c r="Y129" s="474"/>
      <c r="Z129" s="474"/>
    </row>
    <row r="130" spans="1:26" ht="13.5" customHeight="1">
      <c r="A130" s="474"/>
      <c r="B130" s="483"/>
      <c r="C130" s="474"/>
      <c r="D130" s="474"/>
      <c r="E130" s="474"/>
      <c r="F130" s="474"/>
      <c r="G130" s="474"/>
      <c r="H130" s="474"/>
      <c r="I130" s="474"/>
      <c r="J130" s="474"/>
      <c r="K130" s="474"/>
      <c r="L130" s="474"/>
      <c r="M130" s="474"/>
      <c r="N130" s="474"/>
      <c r="O130" s="474"/>
      <c r="P130" s="474"/>
      <c r="Q130" s="474"/>
      <c r="R130" s="474"/>
      <c r="S130" s="474"/>
      <c r="T130" s="474"/>
      <c r="U130" s="474"/>
      <c r="V130" s="474"/>
      <c r="W130" s="474"/>
      <c r="X130" s="474"/>
      <c r="Y130" s="474"/>
      <c r="Z130" s="474"/>
    </row>
    <row r="131" spans="1:26" ht="13.5" customHeight="1">
      <c r="A131" s="474"/>
      <c r="B131" s="483"/>
      <c r="C131" s="474"/>
      <c r="D131" s="474"/>
      <c r="E131" s="474"/>
      <c r="F131" s="474"/>
      <c r="G131" s="474"/>
      <c r="H131" s="474"/>
      <c r="I131" s="474"/>
      <c r="J131" s="474"/>
      <c r="K131" s="474"/>
      <c r="L131" s="474"/>
      <c r="M131" s="474"/>
      <c r="N131" s="474"/>
      <c r="O131" s="474"/>
      <c r="P131" s="474"/>
      <c r="Q131" s="474"/>
      <c r="R131" s="474"/>
      <c r="S131" s="474"/>
      <c r="T131" s="474"/>
      <c r="U131" s="474"/>
      <c r="V131" s="474"/>
      <c r="W131" s="474"/>
      <c r="X131" s="474"/>
      <c r="Y131" s="474"/>
      <c r="Z131" s="474"/>
    </row>
    <row r="132" spans="1:26" ht="13.5" customHeight="1">
      <c r="A132" s="474"/>
      <c r="B132" s="483"/>
      <c r="C132" s="474"/>
      <c r="D132" s="474"/>
      <c r="E132" s="474"/>
      <c r="F132" s="474"/>
      <c r="G132" s="474"/>
      <c r="H132" s="474"/>
      <c r="I132" s="474"/>
      <c r="J132" s="474"/>
      <c r="K132" s="474"/>
      <c r="L132" s="474"/>
      <c r="M132" s="474"/>
      <c r="N132" s="474"/>
      <c r="O132" s="474"/>
      <c r="P132" s="474"/>
      <c r="Q132" s="474"/>
      <c r="R132" s="474"/>
      <c r="S132" s="474"/>
      <c r="T132" s="474"/>
      <c r="U132" s="474"/>
      <c r="V132" s="474"/>
      <c r="W132" s="474"/>
      <c r="X132" s="474"/>
      <c r="Y132" s="474"/>
      <c r="Z132" s="474"/>
    </row>
    <row r="133" spans="1:26" ht="13.5" customHeight="1">
      <c r="A133" s="474"/>
      <c r="B133" s="483"/>
      <c r="C133" s="474"/>
      <c r="D133" s="474"/>
      <c r="E133" s="474"/>
      <c r="F133" s="474"/>
      <c r="G133" s="474"/>
      <c r="H133" s="474"/>
      <c r="I133" s="474"/>
      <c r="J133" s="474"/>
      <c r="K133" s="474"/>
      <c r="L133" s="474"/>
      <c r="M133" s="474"/>
      <c r="N133" s="474"/>
      <c r="O133" s="474"/>
      <c r="P133" s="474"/>
      <c r="Q133" s="474"/>
      <c r="R133" s="474"/>
      <c r="S133" s="474"/>
      <c r="T133" s="474"/>
      <c r="U133" s="474"/>
      <c r="V133" s="474"/>
      <c r="W133" s="474"/>
      <c r="X133" s="474"/>
      <c r="Y133" s="474"/>
      <c r="Z133" s="474"/>
    </row>
    <row r="134" spans="1:26" ht="13.5" customHeight="1">
      <c r="A134" s="474"/>
      <c r="B134" s="483"/>
      <c r="C134" s="474"/>
      <c r="D134" s="474"/>
      <c r="E134" s="474"/>
      <c r="F134" s="474"/>
      <c r="G134" s="474"/>
      <c r="H134" s="474"/>
      <c r="I134" s="474"/>
      <c r="J134" s="474"/>
      <c r="K134" s="474"/>
      <c r="L134" s="474"/>
      <c r="M134" s="474"/>
      <c r="N134" s="474"/>
      <c r="O134" s="474"/>
      <c r="P134" s="474"/>
      <c r="Q134" s="474"/>
      <c r="R134" s="474"/>
      <c r="S134" s="474"/>
      <c r="T134" s="474"/>
      <c r="U134" s="474"/>
      <c r="V134" s="474"/>
      <c r="W134" s="474"/>
      <c r="X134" s="474"/>
      <c r="Y134" s="474"/>
      <c r="Z134" s="474"/>
    </row>
    <row r="135" spans="1:26" ht="13.5" customHeight="1">
      <c r="A135" s="474"/>
      <c r="B135" s="483"/>
      <c r="C135" s="474"/>
      <c r="D135" s="474"/>
      <c r="E135" s="474"/>
      <c r="F135" s="474"/>
      <c r="G135" s="474"/>
      <c r="H135" s="474"/>
      <c r="I135" s="474"/>
      <c r="J135" s="474"/>
      <c r="K135" s="474"/>
      <c r="L135" s="474"/>
      <c r="M135" s="474"/>
      <c r="N135" s="474"/>
      <c r="O135" s="474"/>
      <c r="P135" s="474"/>
      <c r="Q135" s="474"/>
      <c r="R135" s="474"/>
      <c r="S135" s="474"/>
      <c r="T135" s="474"/>
      <c r="U135" s="474"/>
      <c r="V135" s="474"/>
      <c r="W135" s="474"/>
      <c r="X135" s="474"/>
      <c r="Y135" s="474"/>
      <c r="Z135" s="474"/>
    </row>
    <row r="136" spans="1:26" ht="13.5" customHeight="1">
      <c r="A136" s="474"/>
      <c r="B136" s="483"/>
      <c r="C136" s="474"/>
      <c r="D136" s="474"/>
      <c r="E136" s="474"/>
      <c r="F136" s="474"/>
      <c r="G136" s="474"/>
      <c r="H136" s="474"/>
      <c r="I136" s="474"/>
      <c r="J136" s="474"/>
      <c r="K136" s="474"/>
      <c r="L136" s="474"/>
      <c r="M136" s="474"/>
      <c r="N136" s="474"/>
      <c r="O136" s="474"/>
      <c r="P136" s="474"/>
      <c r="Q136" s="474"/>
      <c r="R136" s="474"/>
      <c r="S136" s="474"/>
      <c r="T136" s="474"/>
      <c r="U136" s="474"/>
      <c r="V136" s="474"/>
      <c r="W136" s="474"/>
      <c r="X136" s="474"/>
      <c r="Y136" s="474"/>
      <c r="Z136" s="474"/>
    </row>
    <row r="137" spans="1:26" ht="13.5" customHeight="1">
      <c r="A137" s="474"/>
      <c r="B137" s="483"/>
      <c r="C137" s="474"/>
      <c r="D137" s="474"/>
      <c r="E137" s="474"/>
      <c r="F137" s="474"/>
      <c r="G137" s="474"/>
      <c r="H137" s="474"/>
      <c r="I137" s="474"/>
      <c r="J137" s="474"/>
      <c r="K137" s="474"/>
      <c r="L137" s="474"/>
      <c r="M137" s="474"/>
      <c r="N137" s="474"/>
      <c r="O137" s="474"/>
      <c r="P137" s="474"/>
      <c r="Q137" s="474"/>
      <c r="R137" s="474"/>
      <c r="S137" s="474"/>
      <c r="T137" s="474"/>
      <c r="U137" s="474"/>
      <c r="V137" s="474"/>
      <c r="W137" s="474"/>
      <c r="X137" s="474"/>
      <c r="Y137" s="474"/>
      <c r="Z137" s="474"/>
    </row>
    <row r="138" spans="1:26" ht="13.5" customHeight="1">
      <c r="A138" s="474"/>
      <c r="B138" s="483"/>
      <c r="C138" s="474"/>
      <c r="D138" s="474"/>
      <c r="E138" s="474"/>
      <c r="F138" s="474"/>
      <c r="G138" s="474"/>
      <c r="H138" s="474"/>
      <c r="I138" s="474"/>
      <c r="J138" s="474"/>
      <c r="K138" s="474"/>
      <c r="L138" s="474"/>
      <c r="M138" s="474"/>
      <c r="N138" s="474"/>
      <c r="O138" s="474"/>
      <c r="P138" s="474"/>
      <c r="Q138" s="474"/>
      <c r="R138" s="474"/>
      <c r="S138" s="474"/>
      <c r="T138" s="474"/>
      <c r="U138" s="474"/>
      <c r="V138" s="474"/>
      <c r="W138" s="474"/>
      <c r="X138" s="474"/>
      <c r="Y138" s="474"/>
      <c r="Z138" s="474"/>
    </row>
    <row r="139" spans="1:26" ht="13.5" customHeight="1">
      <c r="A139" s="474"/>
      <c r="B139" s="483"/>
      <c r="C139" s="474"/>
      <c r="D139" s="474"/>
      <c r="E139" s="474"/>
      <c r="F139" s="474"/>
      <c r="G139" s="474"/>
      <c r="H139" s="474"/>
      <c r="I139" s="474"/>
      <c r="J139" s="474"/>
      <c r="K139" s="474"/>
      <c r="L139" s="474"/>
      <c r="M139" s="474"/>
      <c r="N139" s="474"/>
      <c r="O139" s="474"/>
      <c r="P139" s="474"/>
      <c r="Q139" s="474"/>
      <c r="R139" s="474"/>
      <c r="S139" s="474"/>
      <c r="T139" s="474"/>
      <c r="U139" s="474"/>
      <c r="V139" s="474"/>
      <c r="W139" s="474"/>
      <c r="X139" s="474"/>
      <c r="Y139" s="474"/>
      <c r="Z139" s="474"/>
    </row>
    <row r="140" spans="1:26" ht="13.5" customHeight="1">
      <c r="A140" s="474"/>
      <c r="B140" s="483"/>
      <c r="C140" s="474"/>
      <c r="D140" s="474"/>
      <c r="E140" s="474"/>
      <c r="F140" s="474"/>
      <c r="G140" s="474"/>
      <c r="H140" s="474"/>
      <c r="I140" s="474"/>
      <c r="J140" s="474"/>
      <c r="K140" s="474"/>
      <c r="L140" s="474"/>
      <c r="M140" s="474"/>
      <c r="N140" s="474"/>
      <c r="O140" s="474"/>
      <c r="P140" s="474"/>
      <c r="Q140" s="474"/>
      <c r="R140" s="474"/>
      <c r="S140" s="474"/>
      <c r="T140" s="474"/>
      <c r="U140" s="474"/>
      <c r="V140" s="474"/>
      <c r="W140" s="474"/>
      <c r="X140" s="474"/>
      <c r="Y140" s="474"/>
      <c r="Z140" s="474"/>
    </row>
    <row r="141" spans="1:26" ht="13.5" customHeight="1">
      <c r="A141" s="474"/>
      <c r="B141" s="483"/>
      <c r="C141" s="474"/>
      <c r="D141" s="474"/>
      <c r="E141" s="474"/>
      <c r="F141" s="474"/>
      <c r="G141" s="474"/>
      <c r="H141" s="474"/>
      <c r="I141" s="474"/>
      <c r="J141" s="474"/>
      <c r="K141" s="474"/>
      <c r="L141" s="474"/>
      <c r="M141" s="474"/>
      <c r="N141" s="474"/>
      <c r="O141" s="474"/>
      <c r="P141" s="474"/>
      <c r="Q141" s="474"/>
      <c r="R141" s="474"/>
      <c r="S141" s="474"/>
      <c r="T141" s="474"/>
      <c r="U141" s="474"/>
      <c r="V141" s="474"/>
      <c r="W141" s="474"/>
      <c r="X141" s="474"/>
      <c r="Y141" s="474"/>
      <c r="Z141" s="474"/>
    </row>
    <row r="142" spans="1:26" ht="13.5" customHeight="1">
      <c r="A142" s="474"/>
      <c r="B142" s="483"/>
      <c r="C142" s="474"/>
      <c r="D142" s="474"/>
      <c r="E142" s="474"/>
      <c r="F142" s="474"/>
      <c r="G142" s="474"/>
      <c r="H142" s="474"/>
      <c r="I142" s="474"/>
      <c r="J142" s="474"/>
      <c r="K142" s="474"/>
      <c r="L142" s="474"/>
      <c r="M142" s="474"/>
      <c r="N142" s="474"/>
      <c r="O142" s="474"/>
      <c r="P142" s="474"/>
      <c r="Q142" s="474"/>
      <c r="R142" s="474"/>
      <c r="S142" s="474"/>
      <c r="T142" s="474"/>
      <c r="U142" s="474"/>
      <c r="V142" s="474"/>
      <c r="W142" s="474"/>
      <c r="X142" s="474"/>
      <c r="Y142" s="474"/>
      <c r="Z142" s="474"/>
    </row>
    <row r="143" spans="1:26" ht="13.5" customHeight="1">
      <c r="A143" s="474"/>
      <c r="B143" s="483"/>
      <c r="C143" s="474"/>
      <c r="D143" s="474"/>
      <c r="E143" s="474"/>
      <c r="F143" s="474"/>
      <c r="G143" s="474"/>
      <c r="H143" s="474"/>
      <c r="I143" s="474"/>
      <c r="J143" s="474"/>
      <c r="K143" s="474"/>
      <c r="L143" s="474"/>
      <c r="M143" s="474"/>
      <c r="N143" s="474"/>
      <c r="O143" s="474"/>
      <c r="P143" s="474"/>
      <c r="Q143" s="474"/>
      <c r="R143" s="474"/>
      <c r="S143" s="474"/>
      <c r="T143" s="474"/>
      <c r="U143" s="474"/>
      <c r="V143" s="474"/>
      <c r="W143" s="474"/>
      <c r="X143" s="474"/>
      <c r="Y143" s="474"/>
      <c r="Z143" s="474"/>
    </row>
    <row r="144" spans="1:26" ht="13.5" customHeight="1">
      <c r="A144" s="474"/>
      <c r="B144" s="483"/>
      <c r="C144" s="474"/>
      <c r="D144" s="474"/>
      <c r="E144" s="474"/>
      <c r="F144" s="474"/>
      <c r="G144" s="474"/>
      <c r="H144" s="474"/>
      <c r="I144" s="474"/>
      <c r="J144" s="474"/>
      <c r="K144" s="474"/>
      <c r="L144" s="474"/>
      <c r="M144" s="474"/>
      <c r="N144" s="474"/>
      <c r="O144" s="474"/>
      <c r="P144" s="474"/>
      <c r="Q144" s="474"/>
      <c r="R144" s="474"/>
      <c r="S144" s="474"/>
      <c r="T144" s="474"/>
      <c r="U144" s="474"/>
      <c r="V144" s="474"/>
      <c r="W144" s="474"/>
      <c r="X144" s="474"/>
      <c r="Y144" s="474"/>
      <c r="Z144" s="474"/>
    </row>
    <row r="145" spans="1:26" ht="13.5" customHeight="1">
      <c r="A145" s="474"/>
      <c r="B145" s="483"/>
      <c r="C145" s="474"/>
      <c r="D145" s="474"/>
      <c r="E145" s="474"/>
      <c r="F145" s="474"/>
      <c r="G145" s="474"/>
      <c r="H145" s="474"/>
      <c r="I145" s="474"/>
      <c r="J145" s="474"/>
      <c r="K145" s="474"/>
      <c r="L145" s="474"/>
      <c r="M145" s="474"/>
      <c r="N145" s="474"/>
      <c r="O145" s="474"/>
      <c r="P145" s="474"/>
      <c r="Q145" s="474"/>
      <c r="R145" s="474"/>
      <c r="S145" s="474"/>
      <c r="T145" s="474"/>
      <c r="U145" s="474"/>
      <c r="V145" s="474"/>
      <c r="W145" s="474"/>
      <c r="X145" s="474"/>
      <c r="Y145" s="474"/>
      <c r="Z145" s="474"/>
    </row>
    <row r="146" spans="1:26" ht="13.5" customHeight="1">
      <c r="A146" s="474"/>
      <c r="B146" s="483"/>
      <c r="C146" s="474"/>
      <c r="D146" s="474"/>
      <c r="E146" s="474"/>
      <c r="F146" s="474"/>
      <c r="G146" s="474"/>
      <c r="H146" s="474"/>
      <c r="I146" s="474"/>
      <c r="J146" s="474"/>
      <c r="K146" s="474"/>
      <c r="L146" s="474"/>
      <c r="M146" s="474"/>
      <c r="N146" s="474"/>
      <c r="O146" s="474"/>
      <c r="P146" s="474"/>
      <c r="Q146" s="474"/>
      <c r="R146" s="474"/>
      <c r="S146" s="474"/>
      <c r="T146" s="474"/>
      <c r="U146" s="474"/>
      <c r="V146" s="474"/>
      <c r="W146" s="474"/>
      <c r="X146" s="474"/>
      <c r="Y146" s="474"/>
      <c r="Z146" s="474"/>
    </row>
    <row r="147" spans="1:26" ht="13.5" customHeight="1">
      <c r="A147" s="474"/>
      <c r="B147" s="483"/>
      <c r="C147" s="474"/>
      <c r="D147" s="474"/>
      <c r="E147" s="474"/>
      <c r="F147" s="474"/>
      <c r="G147" s="474"/>
      <c r="H147" s="474"/>
      <c r="I147" s="474"/>
      <c r="J147" s="474"/>
      <c r="K147" s="474"/>
      <c r="L147" s="474"/>
      <c r="M147" s="474"/>
      <c r="N147" s="474"/>
      <c r="O147" s="474"/>
      <c r="P147" s="474"/>
      <c r="Q147" s="474"/>
      <c r="R147" s="474"/>
      <c r="S147" s="474"/>
      <c r="T147" s="474"/>
      <c r="U147" s="474"/>
      <c r="V147" s="474"/>
      <c r="W147" s="474"/>
      <c r="X147" s="474"/>
      <c r="Y147" s="474"/>
      <c r="Z147" s="474"/>
    </row>
    <row r="148" spans="1:26" ht="13.5" customHeight="1">
      <c r="A148" s="474"/>
      <c r="B148" s="483"/>
      <c r="C148" s="474"/>
      <c r="D148" s="474"/>
      <c r="E148" s="474"/>
      <c r="F148" s="474"/>
      <c r="G148" s="474"/>
      <c r="H148" s="474"/>
      <c r="I148" s="474"/>
      <c r="J148" s="474"/>
      <c r="K148" s="474"/>
      <c r="L148" s="474"/>
      <c r="M148" s="474"/>
      <c r="N148" s="474"/>
      <c r="O148" s="474"/>
      <c r="P148" s="474"/>
      <c r="Q148" s="474"/>
      <c r="R148" s="474"/>
      <c r="S148" s="474"/>
      <c r="T148" s="474"/>
      <c r="U148" s="474"/>
      <c r="V148" s="474"/>
      <c r="W148" s="474"/>
      <c r="X148" s="474"/>
      <c r="Y148" s="474"/>
      <c r="Z148" s="474"/>
    </row>
    <row r="149" spans="1:26" ht="13.5" customHeight="1">
      <c r="A149" s="474"/>
      <c r="B149" s="483"/>
      <c r="C149" s="474"/>
      <c r="D149" s="474"/>
      <c r="E149" s="474"/>
      <c r="F149" s="474"/>
      <c r="G149" s="474"/>
      <c r="H149" s="474"/>
      <c r="I149" s="474"/>
      <c r="J149" s="474"/>
      <c r="K149" s="474"/>
      <c r="L149" s="474"/>
      <c r="M149" s="474"/>
      <c r="N149" s="474"/>
      <c r="O149" s="474"/>
      <c r="P149" s="474"/>
      <c r="Q149" s="474"/>
      <c r="R149" s="474"/>
      <c r="S149" s="474"/>
      <c r="T149" s="474"/>
      <c r="U149" s="474"/>
      <c r="V149" s="474"/>
      <c r="W149" s="474"/>
      <c r="X149" s="474"/>
      <c r="Y149" s="474"/>
      <c r="Z149" s="474"/>
    </row>
    <row r="150" spans="1:26" ht="13.5" customHeight="1">
      <c r="A150" s="474"/>
      <c r="B150" s="483"/>
      <c r="C150" s="474"/>
      <c r="D150" s="474"/>
      <c r="E150" s="474"/>
      <c r="F150" s="474"/>
      <c r="G150" s="474"/>
      <c r="H150" s="474"/>
      <c r="I150" s="474"/>
      <c r="J150" s="474"/>
      <c r="K150" s="474"/>
      <c r="L150" s="474"/>
      <c r="M150" s="474"/>
      <c r="N150" s="474"/>
      <c r="O150" s="474"/>
      <c r="P150" s="474"/>
      <c r="Q150" s="474"/>
      <c r="R150" s="474"/>
      <c r="S150" s="474"/>
      <c r="T150" s="474"/>
      <c r="U150" s="474"/>
      <c r="V150" s="474"/>
      <c r="W150" s="474"/>
      <c r="X150" s="474"/>
      <c r="Y150" s="474"/>
      <c r="Z150" s="474"/>
    </row>
    <row r="151" spans="1:26" ht="13.5" customHeight="1">
      <c r="A151" s="474"/>
      <c r="B151" s="483"/>
      <c r="C151" s="474"/>
      <c r="D151" s="474"/>
      <c r="E151" s="474"/>
      <c r="F151" s="474"/>
      <c r="G151" s="474"/>
      <c r="H151" s="474"/>
      <c r="I151" s="474"/>
      <c r="J151" s="474"/>
      <c r="K151" s="474"/>
      <c r="L151" s="474"/>
      <c r="M151" s="474"/>
      <c r="N151" s="474"/>
      <c r="O151" s="474"/>
      <c r="P151" s="474"/>
      <c r="Q151" s="474"/>
      <c r="R151" s="474"/>
      <c r="S151" s="474"/>
      <c r="T151" s="474"/>
      <c r="U151" s="474"/>
      <c r="V151" s="474"/>
      <c r="W151" s="474"/>
      <c r="X151" s="474"/>
      <c r="Y151" s="474"/>
      <c r="Z151" s="474"/>
    </row>
    <row r="152" spans="1:26" ht="13.5" customHeight="1">
      <c r="A152" s="474"/>
      <c r="B152" s="483"/>
      <c r="C152" s="474"/>
      <c r="D152" s="474"/>
      <c r="E152" s="474"/>
      <c r="F152" s="474"/>
      <c r="G152" s="474"/>
      <c r="H152" s="474"/>
      <c r="I152" s="474"/>
      <c r="J152" s="474"/>
      <c r="K152" s="474"/>
      <c r="L152" s="474"/>
      <c r="M152" s="474"/>
      <c r="N152" s="474"/>
      <c r="O152" s="474"/>
      <c r="P152" s="474"/>
      <c r="Q152" s="474"/>
      <c r="R152" s="474"/>
      <c r="S152" s="474"/>
      <c r="T152" s="474"/>
      <c r="U152" s="474"/>
      <c r="V152" s="474"/>
      <c r="W152" s="474"/>
      <c r="X152" s="474"/>
      <c r="Y152" s="474"/>
      <c r="Z152" s="474"/>
    </row>
    <row r="153" spans="1:26" ht="13.5" customHeight="1">
      <c r="A153" s="474"/>
      <c r="B153" s="483"/>
      <c r="C153" s="474"/>
      <c r="D153" s="474"/>
      <c r="E153" s="474"/>
      <c r="F153" s="474"/>
      <c r="G153" s="474"/>
      <c r="H153" s="474"/>
      <c r="I153" s="474"/>
      <c r="J153" s="474"/>
      <c r="K153" s="474"/>
      <c r="L153" s="474"/>
      <c r="M153" s="474"/>
      <c r="N153" s="474"/>
      <c r="O153" s="474"/>
      <c r="P153" s="474"/>
      <c r="Q153" s="474"/>
      <c r="R153" s="474"/>
      <c r="S153" s="474"/>
      <c r="T153" s="474"/>
      <c r="U153" s="474"/>
      <c r="V153" s="474"/>
      <c r="W153" s="474"/>
      <c r="X153" s="474"/>
      <c r="Y153" s="474"/>
      <c r="Z153" s="474"/>
    </row>
    <row r="154" spans="1:26" ht="13.5" customHeight="1">
      <c r="A154" s="474"/>
      <c r="B154" s="483"/>
      <c r="C154" s="474"/>
      <c r="D154" s="474"/>
      <c r="E154" s="474"/>
      <c r="F154" s="474"/>
      <c r="G154" s="474"/>
      <c r="H154" s="474"/>
      <c r="I154" s="474"/>
      <c r="J154" s="474"/>
      <c r="K154" s="474"/>
      <c r="L154" s="474"/>
      <c r="M154" s="474"/>
      <c r="N154" s="474"/>
      <c r="O154" s="474"/>
      <c r="P154" s="474"/>
      <c r="Q154" s="474"/>
      <c r="R154" s="474"/>
      <c r="S154" s="474"/>
      <c r="T154" s="474"/>
      <c r="U154" s="474"/>
      <c r="V154" s="474"/>
      <c r="W154" s="474"/>
      <c r="X154" s="474"/>
      <c r="Y154" s="474"/>
      <c r="Z154" s="474"/>
    </row>
    <row r="155" spans="1:26" ht="13.5" customHeight="1">
      <c r="A155" s="474"/>
      <c r="B155" s="483"/>
      <c r="C155" s="474"/>
      <c r="D155" s="474"/>
      <c r="E155" s="474"/>
      <c r="F155" s="474"/>
      <c r="G155" s="474"/>
      <c r="H155" s="474"/>
      <c r="I155" s="474"/>
      <c r="J155" s="474"/>
      <c r="K155" s="474"/>
      <c r="L155" s="474"/>
      <c r="M155" s="474"/>
      <c r="N155" s="474"/>
      <c r="O155" s="474"/>
      <c r="P155" s="474"/>
      <c r="Q155" s="474"/>
      <c r="R155" s="474"/>
      <c r="S155" s="474"/>
      <c r="T155" s="474"/>
      <c r="U155" s="474"/>
      <c r="V155" s="474"/>
      <c r="W155" s="474"/>
      <c r="X155" s="474"/>
      <c r="Y155" s="474"/>
      <c r="Z155" s="474"/>
    </row>
    <row r="156" spans="1:26" ht="13.5" customHeight="1">
      <c r="A156" s="474"/>
      <c r="B156" s="483"/>
      <c r="C156" s="474"/>
      <c r="D156" s="474"/>
      <c r="E156" s="474"/>
      <c r="F156" s="474"/>
      <c r="G156" s="474"/>
      <c r="H156" s="474"/>
      <c r="I156" s="474"/>
      <c r="J156" s="474"/>
      <c r="K156" s="474"/>
      <c r="L156" s="474"/>
      <c r="M156" s="474"/>
      <c r="N156" s="474"/>
      <c r="O156" s="474"/>
      <c r="P156" s="474"/>
      <c r="Q156" s="474"/>
      <c r="R156" s="474"/>
      <c r="S156" s="474"/>
      <c r="T156" s="474"/>
      <c r="U156" s="474"/>
      <c r="V156" s="474"/>
      <c r="W156" s="474"/>
      <c r="X156" s="474"/>
      <c r="Y156" s="474"/>
      <c r="Z156" s="474"/>
    </row>
    <row r="157" spans="1:26" ht="13.5" customHeight="1">
      <c r="A157" s="474"/>
      <c r="B157" s="483"/>
      <c r="C157" s="474"/>
      <c r="D157" s="474"/>
      <c r="E157" s="474"/>
      <c r="F157" s="474"/>
      <c r="G157" s="474"/>
      <c r="H157" s="474"/>
      <c r="I157" s="474"/>
      <c r="J157" s="474"/>
      <c r="K157" s="474"/>
      <c r="L157" s="474"/>
      <c r="M157" s="474"/>
      <c r="N157" s="474"/>
      <c r="O157" s="474"/>
      <c r="P157" s="474"/>
      <c r="Q157" s="474"/>
      <c r="R157" s="474"/>
      <c r="S157" s="474"/>
      <c r="T157" s="474"/>
      <c r="U157" s="474"/>
      <c r="V157" s="474"/>
      <c r="W157" s="474"/>
      <c r="X157" s="474"/>
      <c r="Y157" s="474"/>
      <c r="Z157" s="474"/>
    </row>
    <row r="158" spans="1:26" ht="13.5" customHeight="1">
      <c r="A158" s="474"/>
      <c r="B158" s="483"/>
      <c r="C158" s="474"/>
      <c r="D158" s="474"/>
      <c r="E158" s="474"/>
      <c r="F158" s="474"/>
      <c r="G158" s="474"/>
      <c r="H158" s="474"/>
      <c r="I158" s="474"/>
      <c r="J158" s="474"/>
      <c r="K158" s="474"/>
      <c r="L158" s="474"/>
      <c r="M158" s="474"/>
      <c r="N158" s="474"/>
      <c r="O158" s="474"/>
      <c r="P158" s="474"/>
      <c r="Q158" s="474"/>
      <c r="R158" s="474"/>
      <c r="S158" s="474"/>
      <c r="T158" s="474"/>
      <c r="U158" s="474"/>
      <c r="V158" s="474"/>
      <c r="W158" s="474"/>
      <c r="X158" s="474"/>
      <c r="Y158" s="474"/>
      <c r="Z158" s="474"/>
    </row>
    <row r="159" spans="1:26" ht="13.5" customHeight="1">
      <c r="A159" s="474"/>
      <c r="B159" s="483"/>
      <c r="C159" s="474"/>
      <c r="D159" s="474"/>
      <c r="E159" s="474"/>
      <c r="F159" s="474"/>
      <c r="G159" s="474"/>
      <c r="H159" s="474"/>
      <c r="I159" s="474"/>
      <c r="J159" s="474"/>
      <c r="K159" s="474"/>
      <c r="L159" s="474"/>
      <c r="M159" s="474"/>
      <c r="N159" s="474"/>
      <c r="O159" s="474"/>
      <c r="P159" s="474"/>
      <c r="Q159" s="474"/>
      <c r="R159" s="474"/>
      <c r="S159" s="474"/>
      <c r="T159" s="474"/>
      <c r="U159" s="474"/>
      <c r="V159" s="474"/>
      <c r="W159" s="474"/>
      <c r="X159" s="474"/>
      <c r="Y159" s="474"/>
      <c r="Z159" s="474"/>
    </row>
    <row r="160" spans="1:26" ht="13.5" customHeight="1">
      <c r="A160" s="474"/>
      <c r="B160" s="483"/>
      <c r="C160" s="474"/>
      <c r="D160" s="474"/>
      <c r="E160" s="474"/>
      <c r="F160" s="474"/>
      <c r="G160" s="474"/>
      <c r="H160" s="474"/>
      <c r="I160" s="474"/>
      <c r="J160" s="474"/>
      <c r="K160" s="474"/>
      <c r="L160" s="474"/>
      <c r="M160" s="474"/>
      <c r="N160" s="474"/>
      <c r="O160" s="474"/>
      <c r="P160" s="474"/>
      <c r="Q160" s="474"/>
      <c r="R160" s="474"/>
      <c r="S160" s="474"/>
      <c r="T160" s="474"/>
      <c r="U160" s="474"/>
      <c r="V160" s="474"/>
      <c r="W160" s="474"/>
      <c r="X160" s="474"/>
      <c r="Y160" s="474"/>
      <c r="Z160" s="474"/>
    </row>
    <row r="161" spans="1:26" ht="13.5" customHeight="1">
      <c r="A161" s="474"/>
      <c r="B161" s="483"/>
      <c r="C161" s="474"/>
      <c r="D161" s="474"/>
      <c r="E161" s="474"/>
      <c r="F161" s="474"/>
      <c r="G161" s="474"/>
      <c r="H161" s="474"/>
      <c r="I161" s="474"/>
      <c r="J161" s="474"/>
      <c r="K161" s="474"/>
      <c r="L161" s="474"/>
      <c r="M161" s="474"/>
      <c r="N161" s="474"/>
      <c r="O161" s="474"/>
      <c r="P161" s="474"/>
      <c r="Q161" s="474"/>
      <c r="R161" s="474"/>
      <c r="S161" s="474"/>
      <c r="T161" s="474"/>
      <c r="U161" s="474"/>
      <c r="V161" s="474"/>
      <c r="W161" s="474"/>
      <c r="X161" s="474"/>
      <c r="Y161" s="474"/>
      <c r="Z161" s="474"/>
    </row>
    <row r="162" spans="1:26" ht="13.5" customHeight="1">
      <c r="A162" s="474"/>
      <c r="B162" s="483"/>
      <c r="C162" s="474"/>
      <c r="D162" s="474"/>
      <c r="E162" s="474"/>
      <c r="F162" s="474"/>
      <c r="G162" s="474"/>
      <c r="H162" s="474"/>
      <c r="I162" s="474"/>
      <c r="J162" s="474"/>
      <c r="K162" s="474"/>
      <c r="L162" s="474"/>
      <c r="M162" s="474"/>
      <c r="N162" s="474"/>
      <c r="O162" s="474"/>
      <c r="P162" s="474"/>
      <c r="Q162" s="474"/>
      <c r="R162" s="474"/>
      <c r="S162" s="474"/>
      <c r="T162" s="474"/>
      <c r="U162" s="474"/>
      <c r="V162" s="474"/>
      <c r="W162" s="474"/>
      <c r="X162" s="474"/>
      <c r="Y162" s="474"/>
      <c r="Z162" s="474"/>
    </row>
    <row r="163" spans="1:26" ht="13.5" customHeight="1">
      <c r="A163" s="474"/>
      <c r="B163" s="483"/>
      <c r="C163" s="474"/>
      <c r="D163" s="474"/>
      <c r="E163" s="474"/>
      <c r="F163" s="474"/>
      <c r="G163" s="474"/>
      <c r="H163" s="474"/>
      <c r="I163" s="474"/>
      <c r="J163" s="474"/>
      <c r="K163" s="474"/>
      <c r="L163" s="474"/>
      <c r="M163" s="474"/>
      <c r="N163" s="474"/>
      <c r="O163" s="474"/>
      <c r="P163" s="474"/>
      <c r="Q163" s="474"/>
      <c r="R163" s="474"/>
      <c r="S163" s="474"/>
      <c r="T163" s="474"/>
      <c r="U163" s="474"/>
      <c r="V163" s="474"/>
      <c r="W163" s="474"/>
      <c r="X163" s="474"/>
      <c r="Y163" s="474"/>
      <c r="Z163" s="474"/>
    </row>
    <row r="164" spans="1:26" ht="13.5" customHeight="1">
      <c r="A164" s="474"/>
      <c r="B164" s="483"/>
      <c r="C164" s="474"/>
      <c r="D164" s="474"/>
      <c r="E164" s="474"/>
      <c r="F164" s="474"/>
      <c r="G164" s="474"/>
      <c r="H164" s="474"/>
      <c r="I164" s="474"/>
      <c r="J164" s="474"/>
      <c r="K164" s="474"/>
      <c r="L164" s="474"/>
      <c r="M164" s="474"/>
      <c r="N164" s="474"/>
      <c r="O164" s="474"/>
      <c r="P164" s="474"/>
      <c r="Q164" s="474"/>
      <c r="R164" s="474"/>
      <c r="S164" s="474"/>
      <c r="T164" s="474"/>
      <c r="U164" s="474"/>
      <c r="V164" s="474"/>
      <c r="W164" s="474"/>
      <c r="X164" s="474"/>
      <c r="Y164" s="474"/>
      <c r="Z164" s="474"/>
    </row>
    <row r="165" spans="1:26" ht="13.5" customHeight="1">
      <c r="A165" s="474"/>
      <c r="B165" s="483"/>
      <c r="C165" s="474"/>
      <c r="D165" s="474"/>
      <c r="E165" s="474"/>
      <c r="F165" s="474"/>
      <c r="G165" s="474"/>
      <c r="H165" s="474"/>
      <c r="I165" s="474"/>
      <c r="J165" s="474"/>
      <c r="K165" s="474"/>
      <c r="L165" s="474"/>
      <c r="M165" s="474"/>
      <c r="N165" s="474"/>
      <c r="O165" s="474"/>
      <c r="P165" s="474"/>
      <c r="Q165" s="474"/>
      <c r="R165" s="474"/>
      <c r="S165" s="474"/>
      <c r="T165" s="474"/>
      <c r="U165" s="474"/>
      <c r="V165" s="474"/>
      <c r="W165" s="474"/>
      <c r="X165" s="474"/>
      <c r="Y165" s="474"/>
      <c r="Z165" s="474"/>
    </row>
    <row r="166" spans="1:26" ht="13.5" customHeight="1">
      <c r="A166" s="474"/>
      <c r="B166" s="483"/>
      <c r="C166" s="474"/>
      <c r="D166" s="474"/>
      <c r="E166" s="474"/>
      <c r="F166" s="474"/>
      <c r="G166" s="474"/>
      <c r="H166" s="474"/>
      <c r="I166" s="474"/>
      <c r="J166" s="474"/>
      <c r="K166" s="474"/>
      <c r="L166" s="474"/>
      <c r="M166" s="474"/>
      <c r="N166" s="474"/>
      <c r="O166" s="474"/>
      <c r="P166" s="474"/>
      <c r="Q166" s="474"/>
      <c r="R166" s="474"/>
      <c r="S166" s="474"/>
      <c r="T166" s="474"/>
      <c r="U166" s="474"/>
      <c r="V166" s="474"/>
      <c r="W166" s="474"/>
      <c r="X166" s="474"/>
      <c r="Y166" s="474"/>
      <c r="Z166" s="474"/>
    </row>
    <row r="167" spans="1:26" ht="13.5" customHeight="1">
      <c r="A167" s="474"/>
      <c r="B167" s="483"/>
      <c r="C167" s="474"/>
      <c r="D167" s="474"/>
      <c r="E167" s="474"/>
      <c r="F167" s="474"/>
      <c r="G167" s="474"/>
      <c r="H167" s="474"/>
      <c r="I167" s="474"/>
      <c r="J167" s="474"/>
      <c r="K167" s="474"/>
      <c r="L167" s="474"/>
      <c r="M167" s="474"/>
      <c r="N167" s="474"/>
      <c r="O167" s="474"/>
      <c r="P167" s="474"/>
      <c r="Q167" s="474"/>
      <c r="R167" s="474"/>
      <c r="S167" s="474"/>
      <c r="T167" s="474"/>
      <c r="U167" s="474"/>
      <c r="V167" s="474"/>
      <c r="W167" s="474"/>
      <c r="X167" s="474"/>
      <c r="Y167" s="474"/>
      <c r="Z167" s="474"/>
    </row>
    <row r="168" spans="1:26" ht="13.5" customHeight="1">
      <c r="A168" s="474"/>
      <c r="B168" s="483"/>
      <c r="C168" s="474"/>
      <c r="D168" s="474"/>
      <c r="E168" s="474"/>
      <c r="F168" s="474"/>
      <c r="G168" s="474"/>
      <c r="H168" s="474"/>
      <c r="I168" s="474"/>
      <c r="J168" s="474"/>
      <c r="K168" s="474"/>
      <c r="L168" s="474"/>
      <c r="M168" s="474"/>
      <c r="N168" s="474"/>
      <c r="O168" s="474"/>
      <c r="P168" s="474"/>
      <c r="Q168" s="474"/>
      <c r="R168" s="474"/>
      <c r="S168" s="474"/>
      <c r="T168" s="474"/>
      <c r="U168" s="474"/>
      <c r="V168" s="474"/>
      <c r="W168" s="474"/>
      <c r="X168" s="474"/>
      <c r="Y168" s="474"/>
      <c r="Z168" s="474"/>
    </row>
    <row r="169" spans="1:26" ht="13.5" customHeight="1">
      <c r="A169" s="474"/>
      <c r="B169" s="483"/>
      <c r="C169" s="474"/>
      <c r="D169" s="474"/>
      <c r="E169" s="474"/>
      <c r="F169" s="474"/>
      <c r="G169" s="474"/>
      <c r="H169" s="474"/>
      <c r="I169" s="474"/>
      <c r="J169" s="474"/>
      <c r="K169" s="474"/>
      <c r="L169" s="474"/>
      <c r="M169" s="474"/>
      <c r="N169" s="474"/>
      <c r="O169" s="474"/>
      <c r="P169" s="474"/>
      <c r="Q169" s="474"/>
      <c r="R169" s="474"/>
      <c r="S169" s="474"/>
      <c r="T169" s="474"/>
      <c r="U169" s="474"/>
      <c r="V169" s="474"/>
      <c r="W169" s="474"/>
      <c r="X169" s="474"/>
      <c r="Y169" s="474"/>
      <c r="Z169" s="474"/>
    </row>
    <row r="170" spans="1:26" ht="13.5" customHeight="1">
      <c r="A170" s="474"/>
      <c r="B170" s="483"/>
      <c r="C170" s="474"/>
      <c r="D170" s="474"/>
      <c r="E170" s="474"/>
      <c r="F170" s="474"/>
      <c r="G170" s="474"/>
      <c r="H170" s="474"/>
      <c r="I170" s="474"/>
      <c r="J170" s="474"/>
      <c r="K170" s="474"/>
      <c r="L170" s="474"/>
      <c r="M170" s="474"/>
      <c r="N170" s="474"/>
      <c r="O170" s="474"/>
      <c r="P170" s="474"/>
      <c r="Q170" s="474"/>
      <c r="R170" s="474"/>
      <c r="S170" s="474"/>
      <c r="T170" s="474"/>
      <c r="U170" s="474"/>
      <c r="V170" s="474"/>
      <c r="W170" s="474"/>
      <c r="X170" s="474"/>
      <c r="Y170" s="474"/>
      <c r="Z170" s="474"/>
    </row>
    <row r="171" spans="1:26" ht="13.5" customHeight="1">
      <c r="A171" s="474"/>
      <c r="B171" s="483"/>
      <c r="C171" s="474"/>
      <c r="D171" s="474"/>
      <c r="E171" s="474"/>
      <c r="F171" s="474"/>
      <c r="G171" s="474"/>
      <c r="H171" s="474"/>
      <c r="I171" s="474"/>
      <c r="J171" s="474"/>
      <c r="K171" s="474"/>
      <c r="L171" s="474"/>
      <c r="M171" s="474"/>
      <c r="N171" s="474"/>
      <c r="O171" s="474"/>
      <c r="P171" s="474"/>
      <c r="Q171" s="474"/>
      <c r="R171" s="474"/>
      <c r="S171" s="474"/>
      <c r="T171" s="474"/>
      <c r="U171" s="474"/>
      <c r="V171" s="474"/>
      <c r="W171" s="474"/>
      <c r="X171" s="474"/>
      <c r="Y171" s="474"/>
      <c r="Z171" s="474"/>
    </row>
    <row r="172" spans="1:26" ht="13.5" customHeight="1">
      <c r="A172" s="474"/>
      <c r="B172" s="483"/>
      <c r="C172" s="474"/>
      <c r="D172" s="474"/>
      <c r="E172" s="474"/>
      <c r="F172" s="474"/>
      <c r="G172" s="474"/>
      <c r="H172" s="474"/>
      <c r="I172" s="474"/>
      <c r="J172" s="474"/>
      <c r="K172" s="474"/>
      <c r="L172" s="474"/>
      <c r="M172" s="474"/>
      <c r="N172" s="474"/>
      <c r="O172" s="474"/>
      <c r="P172" s="474"/>
      <c r="Q172" s="474"/>
      <c r="R172" s="474"/>
      <c r="S172" s="474"/>
      <c r="T172" s="474"/>
      <c r="U172" s="474"/>
      <c r="V172" s="474"/>
      <c r="W172" s="474"/>
      <c r="X172" s="474"/>
      <c r="Y172" s="474"/>
      <c r="Z172" s="474"/>
    </row>
    <row r="173" spans="1:26" ht="13.5" customHeight="1">
      <c r="A173" s="474"/>
      <c r="B173" s="483"/>
      <c r="C173" s="474"/>
      <c r="D173" s="474"/>
      <c r="E173" s="474"/>
      <c r="F173" s="474"/>
      <c r="G173" s="474"/>
      <c r="H173" s="474"/>
      <c r="I173" s="474"/>
      <c r="J173" s="474"/>
      <c r="K173" s="474"/>
      <c r="L173" s="474"/>
      <c r="M173" s="474"/>
      <c r="N173" s="474"/>
      <c r="O173" s="474"/>
      <c r="P173" s="474"/>
      <c r="Q173" s="474"/>
      <c r="R173" s="474"/>
      <c r="S173" s="474"/>
      <c r="T173" s="474"/>
      <c r="U173" s="474"/>
      <c r="V173" s="474"/>
      <c r="W173" s="474"/>
      <c r="X173" s="474"/>
      <c r="Y173" s="474"/>
      <c r="Z173" s="474"/>
    </row>
    <row r="174" spans="1:26" ht="13.5" customHeight="1">
      <c r="A174" s="474"/>
      <c r="B174" s="483"/>
      <c r="C174" s="474"/>
      <c r="D174" s="474"/>
      <c r="E174" s="474"/>
      <c r="F174" s="474"/>
      <c r="G174" s="474"/>
      <c r="H174" s="474"/>
      <c r="I174" s="474"/>
      <c r="J174" s="474"/>
      <c r="K174" s="474"/>
      <c r="L174" s="474"/>
      <c r="M174" s="474"/>
      <c r="N174" s="474"/>
      <c r="O174" s="474"/>
      <c r="P174" s="474"/>
      <c r="Q174" s="474"/>
      <c r="R174" s="474"/>
      <c r="S174" s="474"/>
      <c r="T174" s="474"/>
      <c r="U174" s="474"/>
      <c r="V174" s="474"/>
      <c r="W174" s="474"/>
      <c r="X174" s="474"/>
      <c r="Y174" s="474"/>
      <c r="Z174" s="474"/>
    </row>
    <row r="175" spans="1:26" ht="13.5" customHeight="1">
      <c r="A175" s="474"/>
      <c r="B175" s="483"/>
      <c r="C175" s="474"/>
      <c r="D175" s="474"/>
      <c r="E175" s="474"/>
      <c r="F175" s="474"/>
      <c r="G175" s="474"/>
      <c r="H175" s="474"/>
      <c r="I175" s="474"/>
      <c r="J175" s="474"/>
      <c r="K175" s="474"/>
      <c r="L175" s="474"/>
      <c r="M175" s="474"/>
      <c r="N175" s="474"/>
      <c r="O175" s="474"/>
      <c r="P175" s="474"/>
      <c r="Q175" s="474"/>
      <c r="R175" s="474"/>
      <c r="S175" s="474"/>
      <c r="T175" s="474"/>
      <c r="U175" s="474"/>
      <c r="V175" s="474"/>
      <c r="W175" s="474"/>
      <c r="X175" s="474"/>
      <c r="Y175" s="474"/>
      <c r="Z175" s="474"/>
    </row>
    <row r="176" spans="1:26" ht="13.5" customHeight="1">
      <c r="A176" s="474"/>
      <c r="B176" s="483"/>
      <c r="C176" s="474"/>
      <c r="D176" s="474"/>
      <c r="E176" s="474"/>
      <c r="F176" s="474"/>
      <c r="G176" s="474"/>
      <c r="H176" s="474"/>
      <c r="I176" s="474"/>
      <c r="J176" s="474"/>
      <c r="K176" s="474"/>
      <c r="L176" s="474"/>
      <c r="M176" s="474"/>
      <c r="N176" s="474"/>
      <c r="O176" s="474"/>
      <c r="P176" s="474"/>
      <c r="Q176" s="474"/>
      <c r="R176" s="474"/>
      <c r="S176" s="474"/>
      <c r="T176" s="474"/>
      <c r="U176" s="474"/>
      <c r="V176" s="474"/>
      <c r="W176" s="474"/>
      <c r="X176" s="474"/>
      <c r="Y176" s="474"/>
      <c r="Z176" s="474"/>
    </row>
    <row r="177" spans="1:26" ht="13.5" customHeight="1">
      <c r="A177" s="474"/>
      <c r="B177" s="483"/>
      <c r="C177" s="474"/>
      <c r="D177" s="474"/>
      <c r="E177" s="474"/>
      <c r="F177" s="474"/>
      <c r="G177" s="474"/>
      <c r="H177" s="474"/>
      <c r="I177" s="474"/>
      <c r="J177" s="474"/>
      <c r="K177" s="474"/>
      <c r="L177" s="474"/>
      <c r="M177" s="474"/>
      <c r="N177" s="474"/>
      <c r="O177" s="474"/>
      <c r="P177" s="474"/>
      <c r="Q177" s="474"/>
      <c r="R177" s="474"/>
      <c r="S177" s="474"/>
      <c r="T177" s="474"/>
      <c r="U177" s="474"/>
      <c r="V177" s="474"/>
      <c r="W177" s="474"/>
      <c r="X177" s="474"/>
      <c r="Y177" s="474"/>
      <c r="Z177" s="474"/>
    </row>
    <row r="178" spans="1:26" ht="13.5" customHeight="1">
      <c r="A178" s="474"/>
      <c r="B178" s="483"/>
      <c r="C178" s="474"/>
      <c r="D178" s="474"/>
      <c r="E178" s="474"/>
      <c r="F178" s="474"/>
      <c r="G178" s="474"/>
      <c r="H178" s="474"/>
      <c r="I178" s="474"/>
      <c r="J178" s="474"/>
      <c r="K178" s="474"/>
      <c r="L178" s="474"/>
      <c r="M178" s="474"/>
      <c r="N178" s="474"/>
      <c r="O178" s="474"/>
      <c r="P178" s="474"/>
      <c r="Q178" s="474"/>
      <c r="R178" s="474"/>
      <c r="S178" s="474"/>
      <c r="T178" s="474"/>
      <c r="U178" s="474"/>
      <c r="V178" s="474"/>
      <c r="W178" s="474"/>
      <c r="X178" s="474"/>
      <c r="Y178" s="474"/>
      <c r="Z178" s="474"/>
    </row>
    <row r="179" spans="1:26" ht="13.5" customHeight="1">
      <c r="A179" s="474"/>
      <c r="B179" s="483"/>
      <c r="C179" s="474"/>
      <c r="D179" s="474"/>
      <c r="E179" s="474"/>
      <c r="F179" s="474"/>
      <c r="G179" s="474"/>
      <c r="H179" s="474"/>
      <c r="I179" s="474"/>
      <c r="J179" s="474"/>
      <c r="K179" s="474"/>
      <c r="L179" s="474"/>
      <c r="M179" s="474"/>
      <c r="N179" s="474"/>
      <c r="O179" s="474"/>
      <c r="P179" s="474"/>
      <c r="Q179" s="474"/>
      <c r="R179" s="474"/>
      <c r="S179" s="474"/>
      <c r="T179" s="474"/>
      <c r="U179" s="474"/>
      <c r="V179" s="474"/>
      <c r="W179" s="474"/>
      <c r="X179" s="474"/>
      <c r="Y179" s="474"/>
      <c r="Z179" s="474"/>
    </row>
    <row r="180" spans="1:26" ht="13.5" customHeight="1">
      <c r="A180" s="474"/>
      <c r="B180" s="483"/>
      <c r="C180" s="474"/>
      <c r="D180" s="474"/>
      <c r="E180" s="474"/>
      <c r="F180" s="474"/>
      <c r="G180" s="474"/>
      <c r="H180" s="474"/>
      <c r="I180" s="474"/>
      <c r="J180" s="474"/>
      <c r="K180" s="474"/>
      <c r="L180" s="474"/>
      <c r="M180" s="474"/>
      <c r="N180" s="474"/>
      <c r="O180" s="474"/>
      <c r="P180" s="474"/>
      <c r="Q180" s="474"/>
      <c r="R180" s="474"/>
      <c r="S180" s="474"/>
      <c r="T180" s="474"/>
      <c r="U180" s="474"/>
      <c r="V180" s="474"/>
      <c r="W180" s="474"/>
      <c r="X180" s="474"/>
      <c r="Y180" s="474"/>
      <c r="Z180" s="474"/>
    </row>
    <row r="181" spans="1:26" ht="13.5" customHeight="1">
      <c r="A181" s="474"/>
      <c r="B181" s="483"/>
      <c r="C181" s="474"/>
      <c r="D181" s="474"/>
      <c r="E181" s="474"/>
      <c r="F181" s="474"/>
      <c r="G181" s="474"/>
      <c r="H181" s="474"/>
      <c r="I181" s="474"/>
      <c r="J181" s="474"/>
      <c r="K181" s="474"/>
      <c r="L181" s="474"/>
      <c r="M181" s="474"/>
      <c r="N181" s="474"/>
      <c r="O181" s="474"/>
      <c r="P181" s="474"/>
      <c r="Q181" s="474"/>
      <c r="R181" s="474"/>
      <c r="S181" s="474"/>
      <c r="T181" s="474"/>
      <c r="U181" s="474"/>
      <c r="V181" s="474"/>
      <c r="W181" s="474"/>
      <c r="X181" s="474"/>
      <c r="Y181" s="474"/>
      <c r="Z181" s="474"/>
    </row>
    <row r="182" spans="1:26" ht="13.5" customHeight="1">
      <c r="A182" s="474"/>
      <c r="B182" s="483"/>
      <c r="C182" s="474"/>
      <c r="D182" s="474"/>
      <c r="E182" s="474"/>
      <c r="F182" s="474"/>
      <c r="G182" s="474"/>
      <c r="H182" s="474"/>
      <c r="I182" s="474"/>
      <c r="J182" s="474"/>
      <c r="K182" s="474"/>
      <c r="L182" s="474"/>
      <c r="M182" s="474"/>
      <c r="N182" s="474"/>
      <c r="O182" s="474"/>
      <c r="P182" s="474"/>
      <c r="Q182" s="474"/>
      <c r="R182" s="474"/>
      <c r="S182" s="474"/>
      <c r="T182" s="474"/>
      <c r="U182" s="474"/>
      <c r="V182" s="474"/>
      <c r="W182" s="474"/>
      <c r="X182" s="474"/>
      <c r="Y182" s="474"/>
      <c r="Z182" s="474"/>
    </row>
    <row r="183" spans="1:26" ht="13.5" customHeight="1">
      <c r="A183" s="474"/>
      <c r="B183" s="483"/>
      <c r="C183" s="474"/>
      <c r="D183" s="474"/>
      <c r="E183" s="474"/>
      <c r="F183" s="474"/>
      <c r="G183" s="474"/>
      <c r="H183" s="474"/>
      <c r="I183" s="474"/>
      <c r="J183" s="474"/>
      <c r="K183" s="474"/>
      <c r="L183" s="474"/>
      <c r="M183" s="474"/>
      <c r="N183" s="474"/>
      <c r="O183" s="474"/>
      <c r="P183" s="474"/>
      <c r="Q183" s="474"/>
      <c r="R183" s="474"/>
      <c r="S183" s="474"/>
      <c r="T183" s="474"/>
      <c r="U183" s="474"/>
      <c r="V183" s="474"/>
      <c r="W183" s="474"/>
      <c r="X183" s="474"/>
      <c r="Y183" s="474"/>
      <c r="Z183" s="474"/>
    </row>
    <row r="184" spans="1:26" ht="13.5" customHeight="1">
      <c r="A184" s="474"/>
      <c r="B184" s="483"/>
      <c r="C184" s="474"/>
      <c r="D184" s="474"/>
      <c r="E184" s="474"/>
      <c r="F184" s="474"/>
      <c r="G184" s="474"/>
      <c r="H184" s="474"/>
      <c r="I184" s="474"/>
      <c r="J184" s="474"/>
      <c r="K184" s="474"/>
      <c r="L184" s="474"/>
      <c r="M184" s="474"/>
      <c r="N184" s="474"/>
      <c r="O184" s="474"/>
      <c r="P184" s="474"/>
      <c r="Q184" s="474"/>
      <c r="R184" s="474"/>
      <c r="S184" s="474"/>
      <c r="T184" s="474"/>
      <c r="U184" s="474"/>
      <c r="V184" s="474"/>
      <c r="W184" s="474"/>
      <c r="X184" s="474"/>
      <c r="Y184" s="474"/>
      <c r="Z184" s="474"/>
    </row>
    <row r="185" spans="1:26" ht="13.5" customHeight="1">
      <c r="A185" s="474"/>
      <c r="B185" s="483"/>
      <c r="C185" s="474"/>
      <c r="D185" s="474"/>
      <c r="E185" s="474"/>
      <c r="F185" s="474"/>
      <c r="G185" s="474"/>
      <c r="H185" s="474"/>
      <c r="I185" s="474"/>
      <c r="J185" s="474"/>
      <c r="K185" s="474"/>
      <c r="L185" s="474"/>
      <c r="M185" s="474"/>
      <c r="N185" s="474"/>
      <c r="O185" s="474"/>
      <c r="P185" s="474"/>
      <c r="Q185" s="474"/>
      <c r="R185" s="474"/>
      <c r="S185" s="474"/>
      <c r="T185" s="474"/>
      <c r="U185" s="474"/>
      <c r="V185" s="474"/>
      <c r="W185" s="474"/>
      <c r="X185" s="474"/>
      <c r="Y185" s="474"/>
      <c r="Z185" s="474"/>
    </row>
    <row r="186" spans="1:26" ht="13.5" customHeight="1">
      <c r="A186" s="474"/>
      <c r="B186" s="483"/>
      <c r="C186" s="474"/>
      <c r="D186" s="474"/>
      <c r="E186" s="474"/>
      <c r="F186" s="474"/>
      <c r="G186" s="474"/>
      <c r="H186" s="474"/>
      <c r="I186" s="474"/>
      <c r="J186" s="474"/>
      <c r="K186" s="474"/>
      <c r="L186" s="474"/>
      <c r="M186" s="474"/>
      <c r="N186" s="474"/>
      <c r="O186" s="474"/>
      <c r="P186" s="474"/>
      <c r="Q186" s="474"/>
      <c r="R186" s="474"/>
      <c r="S186" s="474"/>
      <c r="T186" s="474"/>
      <c r="U186" s="474"/>
      <c r="V186" s="474"/>
      <c r="W186" s="474"/>
      <c r="X186" s="474"/>
      <c r="Y186" s="474"/>
      <c r="Z186" s="474"/>
    </row>
    <row r="187" spans="1:26" ht="13.5" customHeight="1">
      <c r="A187" s="474"/>
      <c r="B187" s="483"/>
      <c r="C187" s="474"/>
      <c r="D187" s="474"/>
      <c r="E187" s="474"/>
      <c r="F187" s="474"/>
      <c r="G187" s="474"/>
      <c r="H187" s="474"/>
      <c r="I187" s="474"/>
      <c r="J187" s="474"/>
      <c r="K187" s="474"/>
      <c r="L187" s="474"/>
      <c r="M187" s="474"/>
      <c r="N187" s="474"/>
      <c r="O187" s="474"/>
      <c r="P187" s="474"/>
      <c r="Q187" s="474"/>
      <c r="R187" s="474"/>
      <c r="S187" s="474"/>
      <c r="T187" s="474"/>
      <c r="U187" s="474"/>
      <c r="V187" s="474"/>
      <c r="W187" s="474"/>
      <c r="X187" s="474"/>
      <c r="Y187" s="474"/>
      <c r="Z187" s="474"/>
    </row>
    <row r="188" spans="1:26" ht="13.5" customHeight="1">
      <c r="A188" s="474"/>
      <c r="B188" s="483"/>
      <c r="C188" s="474"/>
      <c r="D188" s="474"/>
      <c r="E188" s="474"/>
      <c r="F188" s="474"/>
      <c r="G188" s="474"/>
      <c r="H188" s="474"/>
      <c r="I188" s="474"/>
      <c r="J188" s="474"/>
      <c r="K188" s="474"/>
      <c r="L188" s="474"/>
      <c r="M188" s="474"/>
      <c r="N188" s="474"/>
      <c r="O188" s="474"/>
      <c r="P188" s="474"/>
      <c r="Q188" s="474"/>
      <c r="R188" s="474"/>
      <c r="S188" s="474"/>
      <c r="T188" s="474"/>
      <c r="U188" s="474"/>
      <c r="V188" s="474"/>
      <c r="W188" s="474"/>
      <c r="X188" s="474"/>
      <c r="Y188" s="474"/>
      <c r="Z188" s="474"/>
    </row>
    <row r="189" spans="1:26" ht="13.5" customHeight="1">
      <c r="A189" s="474"/>
      <c r="B189" s="483"/>
      <c r="C189" s="474"/>
      <c r="D189" s="474"/>
      <c r="E189" s="474"/>
      <c r="F189" s="474"/>
      <c r="G189" s="474"/>
      <c r="H189" s="474"/>
      <c r="I189" s="474"/>
      <c r="J189" s="474"/>
      <c r="K189" s="474"/>
      <c r="L189" s="474"/>
      <c r="M189" s="474"/>
      <c r="N189" s="474"/>
      <c r="O189" s="474"/>
      <c r="P189" s="474"/>
      <c r="Q189" s="474"/>
      <c r="R189" s="474"/>
      <c r="S189" s="474"/>
      <c r="T189" s="474"/>
      <c r="U189" s="474"/>
      <c r="V189" s="474"/>
      <c r="W189" s="474"/>
      <c r="X189" s="474"/>
      <c r="Y189" s="474"/>
      <c r="Z189" s="474"/>
    </row>
    <row r="190" spans="1:26" ht="13.5" customHeight="1">
      <c r="A190" s="474"/>
      <c r="B190" s="483"/>
      <c r="C190" s="474"/>
      <c r="D190" s="474"/>
      <c r="E190" s="474"/>
      <c r="F190" s="474"/>
      <c r="G190" s="474"/>
      <c r="H190" s="474"/>
      <c r="I190" s="474"/>
      <c r="J190" s="474"/>
      <c r="K190" s="474"/>
      <c r="L190" s="474"/>
      <c r="M190" s="474"/>
      <c r="N190" s="474"/>
      <c r="O190" s="474"/>
      <c r="P190" s="474"/>
      <c r="Q190" s="474"/>
      <c r="R190" s="474"/>
      <c r="S190" s="474"/>
      <c r="T190" s="474"/>
      <c r="U190" s="474"/>
      <c r="V190" s="474"/>
      <c r="W190" s="474"/>
      <c r="X190" s="474"/>
      <c r="Y190" s="474"/>
      <c r="Z190" s="474"/>
    </row>
    <row r="191" spans="1:26" ht="13.5" customHeight="1">
      <c r="A191" s="474"/>
      <c r="B191" s="483"/>
      <c r="C191" s="474"/>
      <c r="D191" s="474"/>
      <c r="E191" s="474"/>
      <c r="F191" s="474"/>
      <c r="G191" s="474"/>
      <c r="H191" s="474"/>
      <c r="I191" s="474"/>
      <c r="J191" s="474"/>
      <c r="K191" s="474"/>
      <c r="L191" s="474"/>
      <c r="M191" s="474"/>
      <c r="N191" s="474"/>
      <c r="O191" s="474"/>
      <c r="P191" s="474"/>
      <c r="Q191" s="474"/>
      <c r="R191" s="474"/>
      <c r="S191" s="474"/>
      <c r="T191" s="474"/>
      <c r="U191" s="474"/>
      <c r="V191" s="474"/>
      <c r="W191" s="474"/>
      <c r="X191" s="474"/>
      <c r="Y191" s="474"/>
      <c r="Z191" s="474"/>
    </row>
    <row r="192" spans="1:26" ht="13.5" customHeight="1">
      <c r="A192" s="474"/>
      <c r="B192" s="483"/>
      <c r="C192" s="474"/>
      <c r="D192" s="474"/>
      <c r="E192" s="474"/>
      <c r="F192" s="474"/>
      <c r="G192" s="474"/>
      <c r="H192" s="474"/>
      <c r="I192" s="474"/>
      <c r="J192" s="474"/>
      <c r="K192" s="474"/>
      <c r="L192" s="474"/>
      <c r="M192" s="474"/>
      <c r="N192" s="474"/>
      <c r="O192" s="474"/>
      <c r="P192" s="474"/>
      <c r="Q192" s="474"/>
      <c r="R192" s="474"/>
      <c r="S192" s="474"/>
      <c r="T192" s="474"/>
      <c r="U192" s="474"/>
      <c r="V192" s="474"/>
      <c r="W192" s="474"/>
      <c r="X192" s="474"/>
      <c r="Y192" s="474"/>
      <c r="Z192" s="474"/>
    </row>
    <row r="193" spans="1:26" ht="13.5" customHeight="1">
      <c r="A193" s="474"/>
      <c r="B193" s="483"/>
      <c r="C193" s="474"/>
      <c r="D193" s="474"/>
      <c r="E193" s="474"/>
      <c r="F193" s="474"/>
      <c r="G193" s="474"/>
      <c r="H193" s="474"/>
      <c r="I193" s="474"/>
      <c r="J193" s="474"/>
      <c r="K193" s="474"/>
      <c r="L193" s="474"/>
      <c r="M193" s="474"/>
      <c r="N193" s="474"/>
      <c r="O193" s="474"/>
      <c r="P193" s="474"/>
      <c r="Q193" s="474"/>
      <c r="R193" s="474"/>
      <c r="S193" s="474"/>
      <c r="T193" s="474"/>
      <c r="U193" s="474"/>
      <c r="V193" s="474"/>
      <c r="W193" s="474"/>
      <c r="X193" s="474"/>
      <c r="Y193" s="474"/>
      <c r="Z193" s="474"/>
    </row>
    <row r="194" spans="1:26" ht="13.5" customHeight="1">
      <c r="A194" s="474"/>
      <c r="B194" s="483"/>
      <c r="C194" s="474"/>
      <c r="D194" s="474"/>
      <c r="E194" s="474"/>
      <c r="F194" s="474"/>
      <c r="G194" s="474"/>
      <c r="H194" s="474"/>
      <c r="I194" s="474"/>
      <c r="J194" s="474"/>
      <c r="K194" s="474"/>
      <c r="L194" s="474"/>
      <c r="M194" s="474"/>
      <c r="N194" s="474"/>
      <c r="O194" s="474"/>
      <c r="P194" s="474"/>
      <c r="Q194" s="474"/>
      <c r="R194" s="474"/>
      <c r="S194" s="474"/>
      <c r="T194" s="474"/>
      <c r="U194" s="474"/>
      <c r="V194" s="474"/>
      <c r="W194" s="474"/>
      <c r="X194" s="474"/>
      <c r="Y194" s="474"/>
      <c r="Z194" s="474"/>
    </row>
    <row r="195" spans="1:26" ht="13.5" customHeight="1">
      <c r="A195" s="474"/>
      <c r="B195" s="483"/>
      <c r="C195" s="474"/>
      <c r="D195" s="474"/>
      <c r="E195" s="474"/>
      <c r="F195" s="474"/>
      <c r="G195" s="474"/>
      <c r="H195" s="474"/>
      <c r="I195" s="474"/>
      <c r="J195" s="474"/>
      <c r="K195" s="474"/>
      <c r="L195" s="474"/>
      <c r="M195" s="474"/>
      <c r="N195" s="474"/>
      <c r="O195" s="474"/>
      <c r="P195" s="474"/>
      <c r="Q195" s="474"/>
      <c r="R195" s="474"/>
      <c r="S195" s="474"/>
      <c r="T195" s="474"/>
      <c r="U195" s="474"/>
      <c r="V195" s="474"/>
      <c r="W195" s="474"/>
      <c r="X195" s="474"/>
      <c r="Y195" s="474"/>
      <c r="Z195" s="474"/>
    </row>
    <row r="196" spans="1:26" ht="13.5" customHeight="1">
      <c r="A196" s="474"/>
      <c r="B196" s="483"/>
      <c r="C196" s="474"/>
      <c r="D196" s="474"/>
      <c r="E196" s="474"/>
      <c r="F196" s="474"/>
      <c r="G196" s="474"/>
      <c r="H196" s="474"/>
      <c r="I196" s="474"/>
      <c r="J196" s="474"/>
      <c r="K196" s="474"/>
      <c r="L196" s="474"/>
      <c r="M196" s="474"/>
      <c r="N196" s="474"/>
      <c r="O196" s="474"/>
      <c r="P196" s="474"/>
      <c r="Q196" s="474"/>
      <c r="R196" s="474"/>
      <c r="S196" s="474"/>
      <c r="T196" s="474"/>
      <c r="U196" s="474"/>
      <c r="V196" s="474"/>
      <c r="W196" s="474"/>
      <c r="X196" s="474"/>
      <c r="Y196" s="474"/>
      <c r="Z196" s="474"/>
    </row>
    <row r="197" spans="1:26" ht="13.5" customHeight="1">
      <c r="A197" s="474"/>
      <c r="B197" s="483"/>
      <c r="C197" s="474"/>
      <c r="D197" s="474"/>
      <c r="E197" s="474"/>
      <c r="F197" s="474"/>
      <c r="G197" s="474"/>
      <c r="H197" s="474"/>
      <c r="I197" s="474"/>
      <c r="J197" s="474"/>
      <c r="K197" s="474"/>
      <c r="L197" s="474"/>
      <c r="M197" s="474"/>
      <c r="N197" s="474"/>
      <c r="O197" s="474"/>
      <c r="P197" s="474"/>
      <c r="Q197" s="474"/>
      <c r="R197" s="474"/>
      <c r="S197" s="474"/>
      <c r="T197" s="474"/>
      <c r="U197" s="474"/>
      <c r="V197" s="474"/>
      <c r="W197" s="474"/>
      <c r="X197" s="474"/>
      <c r="Y197" s="474"/>
      <c r="Z197" s="474"/>
    </row>
    <row r="198" spans="1:26" ht="13.5" customHeight="1">
      <c r="A198" s="474"/>
      <c r="B198" s="483"/>
      <c r="C198" s="474"/>
      <c r="D198" s="474"/>
      <c r="E198" s="474"/>
      <c r="F198" s="474"/>
      <c r="G198" s="474"/>
      <c r="H198" s="474"/>
      <c r="I198" s="474"/>
      <c r="J198" s="474"/>
      <c r="K198" s="474"/>
      <c r="L198" s="474"/>
      <c r="M198" s="474"/>
      <c r="N198" s="474"/>
      <c r="O198" s="474"/>
      <c r="P198" s="474"/>
      <c r="Q198" s="474"/>
      <c r="R198" s="474"/>
      <c r="S198" s="474"/>
      <c r="T198" s="474"/>
      <c r="U198" s="474"/>
      <c r="V198" s="474"/>
      <c r="W198" s="474"/>
      <c r="X198" s="474"/>
      <c r="Y198" s="474"/>
      <c r="Z198" s="474"/>
    </row>
    <row r="199" spans="1:26" ht="13.5" customHeight="1">
      <c r="A199" s="474"/>
      <c r="B199" s="483"/>
      <c r="C199" s="474"/>
      <c r="D199" s="474"/>
      <c r="E199" s="474"/>
      <c r="F199" s="474"/>
      <c r="G199" s="474"/>
      <c r="H199" s="474"/>
      <c r="I199" s="474"/>
      <c r="J199" s="474"/>
      <c r="K199" s="474"/>
      <c r="L199" s="474"/>
      <c r="M199" s="474"/>
      <c r="N199" s="474"/>
      <c r="O199" s="474"/>
      <c r="P199" s="474"/>
      <c r="Q199" s="474"/>
      <c r="R199" s="474"/>
      <c r="S199" s="474"/>
      <c r="T199" s="474"/>
      <c r="U199" s="474"/>
      <c r="V199" s="474"/>
      <c r="W199" s="474"/>
      <c r="X199" s="474"/>
      <c r="Y199" s="474"/>
      <c r="Z199" s="474"/>
    </row>
    <row r="200" spans="1:26" ht="13.5" customHeight="1">
      <c r="A200" s="474"/>
      <c r="B200" s="483"/>
      <c r="C200" s="474"/>
      <c r="D200" s="474"/>
      <c r="E200" s="474"/>
      <c r="F200" s="474"/>
      <c r="G200" s="474"/>
      <c r="H200" s="474"/>
      <c r="I200" s="474"/>
      <c r="J200" s="474"/>
      <c r="K200" s="474"/>
      <c r="L200" s="474"/>
      <c r="M200" s="474"/>
      <c r="N200" s="474"/>
      <c r="O200" s="474"/>
      <c r="P200" s="474"/>
      <c r="Q200" s="474"/>
      <c r="R200" s="474"/>
      <c r="S200" s="474"/>
      <c r="T200" s="474"/>
      <c r="U200" s="474"/>
      <c r="V200" s="474"/>
      <c r="W200" s="474"/>
      <c r="X200" s="474"/>
      <c r="Y200" s="474"/>
      <c r="Z200" s="474"/>
    </row>
    <row r="201" spans="1:26" ht="13.5" customHeight="1">
      <c r="A201" s="474"/>
      <c r="B201" s="483"/>
      <c r="C201" s="474"/>
      <c r="D201" s="474"/>
      <c r="E201" s="474"/>
      <c r="F201" s="474"/>
      <c r="G201" s="474"/>
      <c r="H201" s="474"/>
      <c r="I201" s="474"/>
      <c r="J201" s="474"/>
      <c r="K201" s="474"/>
      <c r="L201" s="474"/>
      <c r="M201" s="474"/>
      <c r="N201" s="474"/>
      <c r="O201" s="474"/>
      <c r="P201" s="474"/>
      <c r="Q201" s="474"/>
      <c r="R201" s="474"/>
      <c r="S201" s="474"/>
      <c r="T201" s="474"/>
      <c r="U201" s="474"/>
      <c r="V201" s="474"/>
      <c r="W201" s="474"/>
      <c r="X201" s="474"/>
      <c r="Y201" s="474"/>
      <c r="Z201" s="474"/>
    </row>
    <row r="202" spans="1:26" ht="13.5" customHeight="1">
      <c r="A202" s="474"/>
      <c r="B202" s="483"/>
      <c r="C202" s="474"/>
      <c r="D202" s="474"/>
      <c r="E202" s="474"/>
      <c r="F202" s="474"/>
      <c r="G202" s="474"/>
      <c r="H202" s="474"/>
      <c r="I202" s="474"/>
      <c r="J202" s="474"/>
      <c r="K202" s="474"/>
      <c r="L202" s="474"/>
      <c r="M202" s="474"/>
      <c r="N202" s="474"/>
      <c r="O202" s="474"/>
      <c r="P202" s="474"/>
      <c r="Q202" s="474"/>
      <c r="R202" s="474"/>
      <c r="S202" s="474"/>
      <c r="T202" s="474"/>
      <c r="U202" s="474"/>
      <c r="V202" s="474"/>
      <c r="W202" s="474"/>
      <c r="X202" s="474"/>
      <c r="Y202" s="474"/>
      <c r="Z202" s="474"/>
    </row>
    <row r="203" spans="1:26" ht="13.5" customHeight="1">
      <c r="A203" s="474"/>
      <c r="B203" s="483"/>
      <c r="C203" s="474"/>
      <c r="D203" s="474"/>
      <c r="E203" s="474"/>
      <c r="F203" s="474"/>
      <c r="G203" s="474"/>
      <c r="H203" s="474"/>
      <c r="I203" s="474"/>
      <c r="J203" s="474"/>
      <c r="K203" s="474"/>
      <c r="L203" s="474"/>
      <c r="M203" s="474"/>
      <c r="N203" s="474"/>
      <c r="O203" s="474"/>
      <c r="P203" s="474"/>
      <c r="Q203" s="474"/>
      <c r="R203" s="474"/>
      <c r="S203" s="474"/>
      <c r="T203" s="474"/>
      <c r="U203" s="474"/>
      <c r="V203" s="474"/>
      <c r="W203" s="474"/>
      <c r="X203" s="474"/>
      <c r="Y203" s="474"/>
      <c r="Z203" s="474"/>
    </row>
    <row r="204" spans="1:26" ht="13.5" customHeight="1">
      <c r="A204" s="474"/>
      <c r="B204" s="483"/>
      <c r="C204" s="474"/>
      <c r="D204" s="474"/>
      <c r="E204" s="474"/>
      <c r="F204" s="474"/>
      <c r="G204" s="474"/>
      <c r="H204" s="474"/>
      <c r="I204" s="474"/>
      <c r="J204" s="474"/>
      <c r="K204" s="474"/>
      <c r="L204" s="474"/>
      <c r="M204" s="474"/>
      <c r="N204" s="474"/>
      <c r="O204" s="474"/>
      <c r="P204" s="474"/>
      <c r="Q204" s="474"/>
      <c r="R204" s="474"/>
      <c r="S204" s="474"/>
      <c r="T204" s="474"/>
      <c r="U204" s="474"/>
      <c r="V204" s="474"/>
      <c r="W204" s="474"/>
      <c r="X204" s="474"/>
      <c r="Y204" s="474"/>
      <c r="Z204" s="474"/>
    </row>
    <row r="205" spans="1:26" ht="13.5" customHeight="1">
      <c r="A205" s="474"/>
      <c r="B205" s="483"/>
      <c r="C205" s="474"/>
      <c r="D205" s="474"/>
      <c r="E205" s="474"/>
      <c r="F205" s="474"/>
      <c r="G205" s="474"/>
      <c r="H205" s="474"/>
      <c r="I205" s="474"/>
      <c r="J205" s="474"/>
      <c r="K205" s="474"/>
      <c r="L205" s="474"/>
      <c r="M205" s="474"/>
      <c r="N205" s="474"/>
      <c r="O205" s="474"/>
      <c r="P205" s="474"/>
      <c r="Q205" s="474"/>
      <c r="R205" s="474"/>
      <c r="S205" s="474"/>
      <c r="T205" s="474"/>
      <c r="U205" s="474"/>
      <c r="V205" s="474"/>
      <c r="W205" s="474"/>
      <c r="X205" s="474"/>
      <c r="Y205" s="474"/>
      <c r="Z205" s="474"/>
    </row>
    <row r="206" spans="1:26" ht="13.5" customHeight="1">
      <c r="A206" s="474"/>
      <c r="B206" s="483"/>
      <c r="C206" s="474"/>
      <c r="D206" s="474"/>
      <c r="E206" s="474"/>
      <c r="F206" s="474"/>
      <c r="G206" s="474"/>
      <c r="H206" s="474"/>
      <c r="I206" s="474"/>
      <c r="J206" s="474"/>
      <c r="K206" s="474"/>
      <c r="L206" s="474"/>
      <c r="M206" s="474"/>
      <c r="N206" s="474"/>
      <c r="O206" s="474"/>
      <c r="P206" s="474"/>
      <c r="Q206" s="474"/>
      <c r="R206" s="474"/>
      <c r="S206" s="474"/>
      <c r="T206" s="474"/>
      <c r="U206" s="474"/>
      <c r="V206" s="474"/>
      <c r="W206" s="474"/>
      <c r="X206" s="474"/>
      <c r="Y206" s="474"/>
      <c r="Z206" s="474"/>
    </row>
    <row r="207" spans="1:26" ht="13.5" customHeight="1">
      <c r="A207" s="474"/>
      <c r="B207" s="483"/>
      <c r="C207" s="474"/>
      <c r="D207" s="474"/>
      <c r="E207" s="474"/>
      <c r="F207" s="474"/>
      <c r="G207" s="474"/>
      <c r="H207" s="474"/>
      <c r="I207" s="474"/>
      <c r="J207" s="474"/>
      <c r="K207" s="474"/>
      <c r="L207" s="474"/>
      <c r="M207" s="474"/>
      <c r="N207" s="474"/>
      <c r="O207" s="474"/>
      <c r="P207" s="474"/>
      <c r="Q207" s="474"/>
      <c r="R207" s="474"/>
      <c r="S207" s="474"/>
      <c r="T207" s="474"/>
      <c r="U207" s="474"/>
      <c r="V207" s="474"/>
      <c r="W207" s="474"/>
      <c r="X207" s="474"/>
      <c r="Y207" s="474"/>
      <c r="Z207" s="474"/>
    </row>
    <row r="208" spans="1:26" ht="13.5" customHeight="1">
      <c r="A208" s="474"/>
      <c r="B208" s="483"/>
      <c r="C208" s="474"/>
      <c r="D208" s="474"/>
      <c r="E208" s="474"/>
      <c r="F208" s="474"/>
      <c r="G208" s="474"/>
      <c r="H208" s="474"/>
      <c r="I208" s="474"/>
      <c r="J208" s="474"/>
      <c r="K208" s="474"/>
      <c r="L208" s="474"/>
      <c r="M208" s="474"/>
      <c r="N208" s="474"/>
      <c r="O208" s="474"/>
      <c r="P208" s="474"/>
      <c r="Q208" s="474"/>
      <c r="R208" s="474"/>
      <c r="S208" s="474"/>
      <c r="T208" s="474"/>
      <c r="U208" s="474"/>
      <c r="V208" s="474"/>
      <c r="W208" s="474"/>
      <c r="X208" s="474"/>
      <c r="Y208" s="474"/>
      <c r="Z208" s="474"/>
    </row>
    <row r="209" spans="1:26" ht="13.5" customHeight="1">
      <c r="A209" s="474"/>
      <c r="B209" s="483"/>
      <c r="C209" s="474"/>
      <c r="D209" s="474"/>
      <c r="E209" s="474"/>
      <c r="F209" s="474"/>
      <c r="G209" s="474"/>
      <c r="H209" s="474"/>
      <c r="I209" s="474"/>
      <c r="J209" s="474"/>
      <c r="K209" s="474"/>
      <c r="L209" s="474"/>
      <c r="M209" s="474"/>
      <c r="N209" s="474"/>
      <c r="O209" s="474"/>
      <c r="P209" s="474"/>
      <c r="Q209" s="474"/>
      <c r="R209" s="474"/>
      <c r="S209" s="474"/>
      <c r="T209" s="474"/>
      <c r="U209" s="474"/>
      <c r="V209" s="474"/>
      <c r="W209" s="474"/>
      <c r="X209" s="474"/>
      <c r="Y209" s="474"/>
      <c r="Z209" s="474"/>
    </row>
    <row r="210" spans="1:26" ht="13.5" customHeight="1">
      <c r="A210" s="474"/>
      <c r="B210" s="483"/>
      <c r="C210" s="474"/>
      <c r="D210" s="474"/>
      <c r="E210" s="474"/>
      <c r="F210" s="474"/>
      <c r="G210" s="474"/>
      <c r="H210" s="474"/>
      <c r="I210" s="474"/>
      <c r="J210" s="474"/>
      <c r="K210" s="474"/>
      <c r="L210" s="474"/>
      <c r="M210" s="474"/>
      <c r="N210" s="474"/>
      <c r="O210" s="474"/>
      <c r="P210" s="474"/>
      <c r="Q210" s="474"/>
      <c r="R210" s="474"/>
      <c r="S210" s="474"/>
      <c r="T210" s="474"/>
      <c r="U210" s="474"/>
      <c r="V210" s="474"/>
      <c r="W210" s="474"/>
      <c r="X210" s="474"/>
      <c r="Y210" s="474"/>
      <c r="Z210" s="474"/>
    </row>
    <row r="211" spans="1:26" ht="13.5" customHeight="1">
      <c r="A211" s="474"/>
      <c r="B211" s="483"/>
      <c r="C211" s="474"/>
      <c r="D211" s="474"/>
      <c r="E211" s="474"/>
      <c r="F211" s="474"/>
      <c r="G211" s="474"/>
      <c r="H211" s="474"/>
      <c r="I211" s="474"/>
      <c r="J211" s="474"/>
      <c r="K211" s="474"/>
      <c r="L211" s="474"/>
      <c r="M211" s="474"/>
      <c r="N211" s="474"/>
      <c r="O211" s="474"/>
      <c r="P211" s="474"/>
      <c r="Q211" s="474"/>
      <c r="R211" s="474"/>
      <c r="S211" s="474"/>
      <c r="T211" s="474"/>
      <c r="U211" s="474"/>
      <c r="V211" s="474"/>
      <c r="W211" s="474"/>
      <c r="X211" s="474"/>
      <c r="Y211" s="474"/>
      <c r="Z211" s="474"/>
    </row>
    <row r="212" spans="1:26" ht="13.5" customHeight="1">
      <c r="A212" s="474"/>
      <c r="B212" s="483"/>
      <c r="C212" s="474"/>
      <c r="D212" s="474"/>
      <c r="E212" s="474"/>
      <c r="F212" s="474"/>
      <c r="G212" s="474"/>
      <c r="H212" s="474"/>
      <c r="I212" s="474"/>
      <c r="J212" s="474"/>
      <c r="K212" s="474"/>
      <c r="L212" s="474"/>
      <c r="M212" s="474"/>
      <c r="N212" s="474"/>
      <c r="O212" s="474"/>
      <c r="P212" s="474"/>
      <c r="Q212" s="474"/>
      <c r="R212" s="474"/>
      <c r="S212" s="474"/>
      <c r="T212" s="474"/>
      <c r="U212" s="474"/>
      <c r="V212" s="474"/>
      <c r="W212" s="474"/>
      <c r="X212" s="474"/>
      <c r="Y212" s="474"/>
      <c r="Z212" s="474"/>
    </row>
    <row r="213" spans="1:26" ht="13.5" customHeight="1">
      <c r="A213" s="474"/>
      <c r="B213" s="483"/>
      <c r="C213" s="474"/>
      <c r="D213" s="474"/>
      <c r="E213" s="474"/>
      <c r="F213" s="474"/>
      <c r="G213" s="474"/>
      <c r="H213" s="474"/>
      <c r="I213" s="474"/>
      <c r="J213" s="474"/>
      <c r="K213" s="474"/>
      <c r="L213" s="474"/>
      <c r="M213" s="474"/>
      <c r="N213" s="474"/>
      <c r="O213" s="474"/>
      <c r="P213" s="474"/>
      <c r="Q213" s="474"/>
      <c r="R213" s="474"/>
      <c r="S213" s="474"/>
      <c r="T213" s="474"/>
      <c r="U213" s="474"/>
      <c r="V213" s="474"/>
      <c r="W213" s="474"/>
      <c r="X213" s="474"/>
      <c r="Y213" s="474"/>
      <c r="Z213" s="474"/>
    </row>
    <row r="214" spans="1:26" ht="13.5" customHeight="1">
      <c r="A214" s="474"/>
      <c r="B214" s="483"/>
      <c r="C214" s="474"/>
      <c r="D214" s="474"/>
      <c r="E214" s="474"/>
      <c r="F214" s="474"/>
      <c r="G214" s="474"/>
      <c r="H214" s="474"/>
      <c r="I214" s="474"/>
      <c r="J214" s="474"/>
      <c r="K214" s="474"/>
      <c r="L214" s="474"/>
      <c r="M214" s="474"/>
      <c r="N214" s="474"/>
      <c r="O214" s="474"/>
      <c r="P214" s="474"/>
      <c r="Q214" s="474"/>
      <c r="R214" s="474"/>
      <c r="S214" s="474"/>
      <c r="T214" s="474"/>
      <c r="U214" s="474"/>
      <c r="V214" s="474"/>
      <c r="W214" s="474"/>
      <c r="X214" s="474"/>
      <c r="Y214" s="474"/>
      <c r="Z214" s="474"/>
    </row>
    <row r="215" spans="1:26" ht="13.5" customHeight="1">
      <c r="A215" s="474"/>
      <c r="B215" s="483"/>
      <c r="C215" s="474"/>
      <c r="D215" s="474"/>
      <c r="E215" s="474"/>
      <c r="F215" s="474"/>
      <c r="G215" s="474"/>
      <c r="H215" s="474"/>
      <c r="I215" s="474"/>
      <c r="J215" s="474"/>
      <c r="K215" s="474"/>
      <c r="L215" s="474"/>
      <c r="M215" s="474"/>
      <c r="N215" s="474"/>
      <c r="O215" s="474"/>
      <c r="P215" s="474"/>
      <c r="Q215" s="474"/>
      <c r="R215" s="474"/>
      <c r="S215" s="474"/>
      <c r="T215" s="474"/>
      <c r="U215" s="474"/>
      <c r="V215" s="474"/>
      <c r="W215" s="474"/>
      <c r="X215" s="474"/>
      <c r="Y215" s="474"/>
      <c r="Z215" s="474"/>
    </row>
    <row r="216" spans="1:26" ht="13.5" customHeight="1">
      <c r="A216" s="474"/>
      <c r="B216" s="483"/>
      <c r="C216" s="474"/>
      <c r="D216" s="474"/>
      <c r="E216" s="474"/>
      <c r="F216" s="474"/>
      <c r="G216" s="474"/>
      <c r="H216" s="474"/>
      <c r="I216" s="474"/>
      <c r="J216" s="474"/>
      <c r="K216" s="474"/>
      <c r="L216" s="474"/>
      <c r="M216" s="474"/>
      <c r="N216" s="474"/>
      <c r="O216" s="474"/>
      <c r="P216" s="474"/>
      <c r="Q216" s="474"/>
      <c r="R216" s="474"/>
      <c r="S216" s="474"/>
      <c r="T216" s="474"/>
      <c r="U216" s="474"/>
      <c r="V216" s="474"/>
      <c r="W216" s="474"/>
      <c r="X216" s="474"/>
      <c r="Y216" s="474"/>
      <c r="Z216" s="474"/>
    </row>
    <row r="217" spans="1:26" ht="13.5" customHeight="1">
      <c r="A217" s="474"/>
      <c r="B217" s="483"/>
      <c r="C217" s="474"/>
      <c r="D217" s="474"/>
      <c r="E217" s="474"/>
      <c r="F217" s="474"/>
      <c r="G217" s="474"/>
      <c r="H217" s="474"/>
      <c r="I217" s="474"/>
      <c r="J217" s="474"/>
      <c r="K217" s="474"/>
      <c r="L217" s="474"/>
      <c r="M217" s="474"/>
      <c r="N217" s="474"/>
      <c r="O217" s="474"/>
      <c r="P217" s="474"/>
      <c r="Q217" s="474"/>
      <c r="R217" s="474"/>
      <c r="S217" s="474"/>
      <c r="T217" s="474"/>
      <c r="U217" s="474"/>
      <c r="V217" s="474"/>
      <c r="W217" s="474"/>
      <c r="X217" s="474"/>
      <c r="Y217" s="474"/>
      <c r="Z217" s="474"/>
    </row>
    <row r="218" spans="1:26" ht="13.5" customHeight="1">
      <c r="A218" s="474"/>
      <c r="B218" s="483"/>
      <c r="C218" s="474"/>
      <c r="D218" s="474"/>
      <c r="E218" s="474"/>
      <c r="F218" s="474"/>
      <c r="G218" s="474"/>
      <c r="H218" s="474"/>
      <c r="I218" s="474"/>
      <c r="J218" s="474"/>
      <c r="K218" s="474"/>
      <c r="L218" s="474"/>
      <c r="M218" s="474"/>
      <c r="N218" s="474"/>
      <c r="O218" s="474"/>
      <c r="P218" s="474"/>
      <c r="Q218" s="474"/>
      <c r="R218" s="474"/>
      <c r="S218" s="474"/>
      <c r="T218" s="474"/>
      <c r="U218" s="474"/>
      <c r="V218" s="474"/>
      <c r="W218" s="474"/>
      <c r="X218" s="474"/>
      <c r="Y218" s="474"/>
      <c r="Z218" s="474"/>
    </row>
    <row r="219" spans="1:26" ht="13.5" customHeight="1">
      <c r="A219" s="474"/>
      <c r="B219" s="483"/>
      <c r="C219" s="474"/>
      <c r="D219" s="474"/>
      <c r="E219" s="474"/>
      <c r="F219" s="474"/>
      <c r="G219" s="474"/>
      <c r="H219" s="474"/>
      <c r="I219" s="474"/>
      <c r="J219" s="474"/>
      <c r="K219" s="474"/>
      <c r="L219" s="474"/>
      <c r="M219" s="474"/>
      <c r="N219" s="474"/>
      <c r="O219" s="474"/>
      <c r="P219" s="474"/>
      <c r="Q219" s="474"/>
      <c r="R219" s="474"/>
      <c r="S219" s="474"/>
      <c r="T219" s="474"/>
      <c r="U219" s="474"/>
      <c r="V219" s="474"/>
      <c r="W219" s="474"/>
      <c r="X219" s="474"/>
      <c r="Y219" s="474"/>
      <c r="Z219" s="474"/>
    </row>
    <row r="220" spans="1:26" ht="13.5" customHeight="1">
      <c r="A220" s="474"/>
      <c r="B220" s="483"/>
      <c r="C220" s="474"/>
      <c r="D220" s="474"/>
      <c r="E220" s="474"/>
      <c r="F220" s="474"/>
      <c r="G220" s="474"/>
      <c r="H220" s="474"/>
      <c r="I220" s="474"/>
      <c r="J220" s="474"/>
      <c r="K220" s="474"/>
      <c r="L220" s="474"/>
      <c r="M220" s="474"/>
      <c r="N220" s="474"/>
      <c r="O220" s="474"/>
      <c r="P220" s="474"/>
      <c r="Q220" s="474"/>
      <c r="R220" s="474"/>
      <c r="S220" s="474"/>
      <c r="T220" s="474"/>
      <c r="U220" s="474"/>
      <c r="V220" s="474"/>
      <c r="W220" s="474"/>
      <c r="X220" s="474"/>
      <c r="Y220" s="474"/>
      <c r="Z220" s="474"/>
    </row>
    <row r="221" spans="1:26" ht="13.5" customHeight="1">
      <c r="A221" s="474"/>
      <c r="B221" s="483"/>
      <c r="C221" s="474"/>
      <c r="D221" s="474"/>
      <c r="E221" s="474"/>
      <c r="F221" s="474"/>
      <c r="G221" s="474"/>
      <c r="H221" s="474"/>
      <c r="I221" s="474"/>
      <c r="J221" s="474"/>
      <c r="K221" s="474"/>
      <c r="L221" s="474"/>
      <c r="M221" s="474"/>
      <c r="N221" s="474"/>
      <c r="O221" s="474"/>
      <c r="P221" s="474"/>
      <c r="Q221" s="474"/>
      <c r="R221" s="474"/>
      <c r="S221" s="474"/>
      <c r="T221" s="474"/>
      <c r="U221" s="474"/>
      <c r="V221" s="474"/>
      <c r="W221" s="474"/>
      <c r="X221" s="474"/>
      <c r="Y221" s="474"/>
      <c r="Z221" s="474"/>
    </row>
    <row r="222" spans="1:26" ht="13.5" customHeight="1">
      <c r="A222" s="474"/>
      <c r="B222" s="483"/>
      <c r="C222" s="474"/>
      <c r="D222" s="474"/>
      <c r="E222" s="474"/>
      <c r="F222" s="474"/>
      <c r="G222" s="474"/>
      <c r="H222" s="474"/>
      <c r="I222" s="474"/>
      <c r="J222" s="474"/>
      <c r="K222" s="474"/>
      <c r="L222" s="474"/>
      <c r="M222" s="474"/>
      <c r="N222" s="474"/>
      <c r="O222" s="474"/>
      <c r="P222" s="474"/>
      <c r="Q222" s="474"/>
      <c r="R222" s="474"/>
      <c r="S222" s="474"/>
      <c r="T222" s="474"/>
      <c r="U222" s="474"/>
      <c r="V222" s="474"/>
      <c r="W222" s="474"/>
      <c r="X222" s="474"/>
      <c r="Y222" s="474"/>
      <c r="Z222" s="474"/>
    </row>
    <row r="223" spans="1:26" ht="13.5" customHeight="1">
      <c r="A223" s="474"/>
      <c r="B223" s="483"/>
      <c r="C223" s="474"/>
      <c r="D223" s="474"/>
      <c r="E223" s="474"/>
      <c r="F223" s="474"/>
      <c r="G223" s="474"/>
      <c r="H223" s="474"/>
      <c r="I223" s="474"/>
      <c r="J223" s="474"/>
      <c r="K223" s="474"/>
      <c r="L223" s="474"/>
      <c r="M223" s="474"/>
      <c r="N223" s="474"/>
      <c r="O223" s="474"/>
      <c r="P223" s="474"/>
      <c r="Q223" s="474"/>
      <c r="R223" s="474"/>
      <c r="S223" s="474"/>
      <c r="T223" s="474"/>
      <c r="U223" s="474"/>
      <c r="V223" s="474"/>
      <c r="W223" s="474"/>
      <c r="X223" s="474"/>
      <c r="Y223" s="474"/>
      <c r="Z223" s="474"/>
    </row>
    <row r="224" spans="1:26" ht="13.5" customHeight="1">
      <c r="A224" s="474"/>
      <c r="B224" s="483"/>
      <c r="C224" s="474"/>
      <c r="D224" s="474"/>
      <c r="E224" s="474"/>
      <c r="F224" s="474"/>
      <c r="G224" s="474"/>
      <c r="H224" s="474"/>
      <c r="I224" s="474"/>
      <c r="J224" s="474"/>
      <c r="K224" s="474"/>
      <c r="L224" s="474"/>
      <c r="M224" s="474"/>
      <c r="N224" s="474"/>
      <c r="O224" s="474"/>
      <c r="P224" s="474"/>
      <c r="Q224" s="474"/>
      <c r="R224" s="474"/>
      <c r="S224" s="474"/>
      <c r="T224" s="474"/>
      <c r="U224" s="474"/>
      <c r="V224" s="474"/>
      <c r="W224" s="474"/>
      <c r="X224" s="474"/>
      <c r="Y224" s="474"/>
      <c r="Z224" s="474"/>
    </row>
    <row r="225" spans="1:26" ht="13.5" customHeight="1">
      <c r="A225" s="474"/>
      <c r="B225" s="483"/>
      <c r="C225" s="474"/>
      <c r="D225" s="474"/>
      <c r="E225" s="474"/>
      <c r="F225" s="474"/>
      <c r="G225" s="474"/>
      <c r="H225" s="474"/>
      <c r="I225" s="474"/>
      <c r="J225" s="474"/>
      <c r="K225" s="474"/>
      <c r="L225" s="474"/>
      <c r="M225" s="474"/>
      <c r="N225" s="474"/>
      <c r="O225" s="474"/>
      <c r="P225" s="474"/>
      <c r="Q225" s="474"/>
      <c r="R225" s="474"/>
      <c r="S225" s="474"/>
      <c r="T225" s="474"/>
      <c r="U225" s="474"/>
      <c r="V225" s="474"/>
      <c r="W225" s="474"/>
      <c r="X225" s="474"/>
      <c r="Y225" s="474"/>
      <c r="Z225" s="474"/>
    </row>
    <row r="226" spans="1:26" ht="13.5" customHeight="1">
      <c r="A226" s="474"/>
      <c r="B226" s="483"/>
      <c r="C226" s="474"/>
      <c r="D226" s="474"/>
      <c r="E226" s="474"/>
      <c r="F226" s="474"/>
      <c r="G226" s="474"/>
      <c r="H226" s="474"/>
      <c r="I226" s="474"/>
      <c r="J226" s="474"/>
      <c r="K226" s="474"/>
      <c r="L226" s="474"/>
      <c r="M226" s="474"/>
      <c r="N226" s="474"/>
      <c r="O226" s="474"/>
      <c r="P226" s="474"/>
      <c r="Q226" s="474"/>
      <c r="R226" s="474"/>
      <c r="S226" s="474"/>
      <c r="T226" s="474"/>
      <c r="U226" s="474"/>
      <c r="V226" s="474"/>
      <c r="W226" s="474"/>
      <c r="X226" s="474"/>
      <c r="Y226" s="474"/>
      <c r="Z226" s="474"/>
    </row>
    <row r="227" spans="1:26" ht="13.5" customHeight="1">
      <c r="A227" s="474"/>
      <c r="B227" s="483"/>
      <c r="C227" s="474"/>
      <c r="D227" s="474"/>
      <c r="E227" s="474"/>
      <c r="F227" s="474"/>
      <c r="G227" s="474"/>
      <c r="H227" s="474"/>
      <c r="I227" s="474"/>
      <c r="J227" s="474"/>
      <c r="K227" s="474"/>
      <c r="L227" s="474"/>
      <c r="M227" s="474"/>
      <c r="N227" s="474"/>
      <c r="O227" s="474"/>
      <c r="P227" s="474"/>
      <c r="Q227" s="474"/>
      <c r="R227" s="474"/>
      <c r="S227" s="474"/>
      <c r="T227" s="474"/>
      <c r="U227" s="474"/>
      <c r="V227" s="474"/>
      <c r="W227" s="474"/>
      <c r="X227" s="474"/>
      <c r="Y227" s="474"/>
      <c r="Z227" s="474"/>
    </row>
    <row r="228" spans="1:26" ht="13.5" customHeight="1">
      <c r="A228" s="474"/>
      <c r="B228" s="483"/>
      <c r="C228" s="474"/>
      <c r="D228" s="474"/>
      <c r="E228" s="474"/>
      <c r="F228" s="474"/>
      <c r="G228" s="474"/>
      <c r="H228" s="474"/>
      <c r="I228" s="474"/>
      <c r="J228" s="474"/>
      <c r="K228" s="474"/>
      <c r="L228" s="474"/>
      <c r="M228" s="474"/>
      <c r="N228" s="474"/>
      <c r="O228" s="474"/>
      <c r="P228" s="474"/>
      <c r="Q228" s="474"/>
      <c r="R228" s="474"/>
      <c r="S228" s="474"/>
      <c r="T228" s="474"/>
      <c r="U228" s="474"/>
      <c r="V228" s="474"/>
      <c r="W228" s="474"/>
      <c r="X228" s="474"/>
      <c r="Y228" s="474"/>
      <c r="Z228" s="474"/>
    </row>
    <row r="229" spans="1:26" ht="13.5" customHeight="1">
      <c r="A229" s="474"/>
      <c r="B229" s="483"/>
      <c r="C229" s="474"/>
      <c r="D229" s="474"/>
      <c r="E229" s="474"/>
      <c r="F229" s="474"/>
      <c r="G229" s="474"/>
      <c r="H229" s="474"/>
      <c r="I229" s="474"/>
      <c r="J229" s="474"/>
      <c r="K229" s="474"/>
      <c r="L229" s="474"/>
      <c r="M229" s="474"/>
      <c r="N229" s="474"/>
      <c r="O229" s="474"/>
      <c r="P229" s="474"/>
      <c r="Q229" s="474"/>
      <c r="R229" s="474"/>
      <c r="S229" s="474"/>
      <c r="T229" s="474"/>
      <c r="U229" s="474"/>
      <c r="V229" s="474"/>
      <c r="W229" s="474"/>
      <c r="X229" s="474"/>
      <c r="Y229" s="474"/>
      <c r="Z229" s="474"/>
    </row>
    <row r="230" spans="1:26" ht="13.5" customHeight="1">
      <c r="A230" s="474"/>
      <c r="B230" s="483"/>
      <c r="C230" s="474"/>
      <c r="D230" s="474"/>
      <c r="E230" s="474"/>
      <c r="F230" s="474"/>
      <c r="G230" s="474"/>
      <c r="H230" s="474"/>
      <c r="I230" s="474"/>
      <c r="J230" s="474"/>
      <c r="K230" s="474"/>
      <c r="L230" s="474"/>
      <c r="M230" s="474"/>
      <c r="N230" s="474"/>
      <c r="O230" s="474"/>
      <c r="P230" s="474"/>
      <c r="Q230" s="474"/>
      <c r="R230" s="474"/>
      <c r="S230" s="474"/>
      <c r="T230" s="474"/>
      <c r="U230" s="474"/>
      <c r="V230" s="474"/>
      <c r="W230" s="474"/>
      <c r="X230" s="474"/>
      <c r="Y230" s="474"/>
      <c r="Z230" s="474"/>
    </row>
    <row r="231" spans="1:26" ht="13.5" customHeight="1">
      <c r="A231" s="474"/>
      <c r="B231" s="483"/>
      <c r="C231" s="474"/>
      <c r="D231" s="474"/>
      <c r="E231" s="474"/>
      <c r="F231" s="474"/>
      <c r="G231" s="474"/>
      <c r="H231" s="474"/>
      <c r="I231" s="474"/>
      <c r="J231" s="474"/>
      <c r="K231" s="474"/>
      <c r="L231" s="474"/>
      <c r="M231" s="474"/>
      <c r="N231" s="474"/>
      <c r="O231" s="474"/>
      <c r="P231" s="474"/>
      <c r="Q231" s="474"/>
      <c r="R231" s="474"/>
      <c r="S231" s="474"/>
      <c r="T231" s="474"/>
      <c r="U231" s="474"/>
      <c r="V231" s="474"/>
      <c r="W231" s="474"/>
      <c r="X231" s="474"/>
      <c r="Y231" s="474"/>
      <c r="Z231" s="474"/>
    </row>
    <row r="232" spans="1:26" ht="13.5" customHeight="1">
      <c r="A232" s="474"/>
      <c r="B232" s="483"/>
      <c r="C232" s="474"/>
      <c r="D232" s="474"/>
      <c r="E232" s="474"/>
      <c r="F232" s="474"/>
      <c r="G232" s="474"/>
      <c r="H232" s="474"/>
      <c r="I232" s="474"/>
      <c r="J232" s="474"/>
      <c r="K232" s="474"/>
      <c r="L232" s="474"/>
      <c r="M232" s="474"/>
      <c r="N232" s="474"/>
      <c r="O232" s="474"/>
      <c r="P232" s="474"/>
      <c r="Q232" s="474"/>
      <c r="R232" s="474"/>
      <c r="S232" s="474"/>
      <c r="T232" s="474"/>
      <c r="U232" s="474"/>
      <c r="V232" s="474"/>
      <c r="W232" s="474"/>
      <c r="X232" s="474"/>
      <c r="Y232" s="474"/>
      <c r="Z232" s="474"/>
    </row>
    <row r="233" spans="1:26" ht="13.5" customHeight="1">
      <c r="A233" s="474"/>
      <c r="B233" s="483"/>
      <c r="C233" s="474"/>
      <c r="D233" s="474"/>
      <c r="E233" s="474"/>
      <c r="F233" s="474"/>
      <c r="G233" s="474"/>
      <c r="H233" s="474"/>
      <c r="I233" s="474"/>
      <c r="J233" s="474"/>
      <c r="K233" s="474"/>
      <c r="L233" s="474"/>
      <c r="M233" s="474"/>
      <c r="N233" s="474"/>
      <c r="O233" s="474"/>
      <c r="P233" s="474"/>
      <c r="Q233" s="474"/>
      <c r="R233" s="474"/>
      <c r="S233" s="474"/>
      <c r="T233" s="474"/>
      <c r="U233" s="474"/>
      <c r="V233" s="474"/>
      <c r="W233" s="474"/>
      <c r="X233" s="474"/>
      <c r="Y233" s="474"/>
      <c r="Z233" s="474"/>
    </row>
    <row r="234" spans="1:26" ht="13.5" customHeight="1">
      <c r="A234" s="474"/>
      <c r="B234" s="483"/>
      <c r="C234" s="474"/>
      <c r="D234" s="474"/>
      <c r="E234" s="474"/>
      <c r="F234" s="474"/>
      <c r="G234" s="474"/>
      <c r="H234" s="474"/>
      <c r="I234" s="474"/>
      <c r="J234" s="474"/>
      <c r="K234" s="474"/>
      <c r="L234" s="474"/>
      <c r="M234" s="474"/>
      <c r="N234" s="474"/>
      <c r="O234" s="474"/>
      <c r="P234" s="474"/>
      <c r="Q234" s="474"/>
      <c r="R234" s="474"/>
      <c r="S234" s="474"/>
      <c r="T234" s="474"/>
      <c r="U234" s="474"/>
      <c r="V234" s="474"/>
      <c r="W234" s="474"/>
      <c r="X234" s="474"/>
      <c r="Y234" s="474"/>
      <c r="Z234" s="474"/>
    </row>
    <row r="235" spans="1:26" ht="13.5" customHeight="1">
      <c r="A235" s="474"/>
      <c r="B235" s="483"/>
      <c r="C235" s="474"/>
      <c r="D235" s="474"/>
      <c r="E235" s="474"/>
      <c r="F235" s="474"/>
      <c r="G235" s="474"/>
      <c r="H235" s="474"/>
      <c r="I235" s="474"/>
      <c r="J235" s="474"/>
      <c r="K235" s="474"/>
      <c r="L235" s="474"/>
      <c r="M235" s="474"/>
      <c r="N235" s="474"/>
      <c r="O235" s="474"/>
      <c r="P235" s="474"/>
      <c r="Q235" s="474"/>
      <c r="R235" s="474"/>
      <c r="S235" s="474"/>
      <c r="T235" s="474"/>
      <c r="U235" s="474"/>
      <c r="V235" s="474"/>
      <c r="W235" s="474"/>
      <c r="X235" s="474"/>
      <c r="Y235" s="474"/>
      <c r="Z235" s="474"/>
    </row>
    <row r="236" spans="1:26" ht="13.5" customHeight="1">
      <c r="A236" s="474"/>
      <c r="B236" s="483"/>
      <c r="C236" s="474"/>
      <c r="D236" s="474"/>
      <c r="E236" s="474"/>
      <c r="F236" s="474"/>
      <c r="G236" s="474"/>
      <c r="H236" s="474"/>
      <c r="I236" s="474"/>
      <c r="J236" s="474"/>
      <c r="K236" s="474"/>
      <c r="L236" s="474"/>
      <c r="M236" s="474"/>
      <c r="N236" s="474"/>
      <c r="O236" s="474"/>
      <c r="P236" s="474"/>
      <c r="Q236" s="474"/>
      <c r="R236" s="474"/>
      <c r="S236" s="474"/>
      <c r="T236" s="474"/>
      <c r="U236" s="474"/>
      <c r="V236" s="474"/>
      <c r="W236" s="474"/>
      <c r="X236" s="474"/>
      <c r="Y236" s="474"/>
      <c r="Z236" s="474"/>
    </row>
    <row r="237" spans="1:26" ht="13.5" customHeight="1">
      <c r="A237" s="474"/>
      <c r="B237" s="483"/>
      <c r="C237" s="474"/>
      <c r="D237" s="474"/>
      <c r="E237" s="474"/>
      <c r="F237" s="474"/>
      <c r="G237" s="474"/>
      <c r="H237" s="474"/>
      <c r="I237" s="474"/>
      <c r="J237" s="474"/>
      <c r="K237" s="474"/>
      <c r="L237" s="474"/>
      <c r="M237" s="474"/>
      <c r="N237" s="474"/>
      <c r="O237" s="474"/>
      <c r="P237" s="474"/>
      <c r="Q237" s="474"/>
      <c r="R237" s="474"/>
      <c r="S237" s="474"/>
      <c r="T237" s="474"/>
      <c r="U237" s="474"/>
      <c r="V237" s="474"/>
      <c r="W237" s="474"/>
      <c r="X237" s="474"/>
      <c r="Y237" s="474"/>
      <c r="Z237" s="474"/>
    </row>
    <row r="238" spans="1:26" ht="13.5" customHeight="1">
      <c r="A238" s="474"/>
      <c r="B238" s="483"/>
      <c r="C238" s="474"/>
      <c r="D238" s="474"/>
      <c r="E238" s="474"/>
      <c r="F238" s="474"/>
      <c r="G238" s="474"/>
      <c r="H238" s="474"/>
      <c r="I238" s="474"/>
      <c r="J238" s="474"/>
      <c r="K238" s="474"/>
      <c r="L238" s="474"/>
      <c r="M238" s="474"/>
      <c r="N238" s="474"/>
      <c r="O238" s="474"/>
      <c r="P238" s="474"/>
      <c r="Q238" s="474"/>
      <c r="R238" s="474"/>
      <c r="S238" s="474"/>
      <c r="T238" s="474"/>
      <c r="U238" s="474"/>
      <c r="V238" s="474"/>
      <c r="W238" s="474"/>
      <c r="X238" s="474"/>
      <c r="Y238" s="474"/>
      <c r="Z238" s="474"/>
    </row>
    <row r="239" spans="1:26" ht="13.5" customHeight="1">
      <c r="A239" s="474"/>
      <c r="B239" s="483"/>
      <c r="C239" s="474"/>
      <c r="D239" s="474"/>
      <c r="E239" s="474"/>
      <c r="F239" s="474"/>
      <c r="G239" s="474"/>
      <c r="H239" s="474"/>
      <c r="I239" s="474"/>
      <c r="J239" s="474"/>
      <c r="K239" s="474"/>
      <c r="L239" s="474"/>
      <c r="M239" s="474"/>
      <c r="N239" s="474"/>
      <c r="O239" s="474"/>
      <c r="P239" s="474"/>
      <c r="Q239" s="474"/>
      <c r="R239" s="474"/>
      <c r="S239" s="474"/>
      <c r="T239" s="474"/>
      <c r="U239" s="474"/>
      <c r="V239" s="474"/>
      <c r="W239" s="474"/>
      <c r="X239" s="474"/>
      <c r="Y239" s="474"/>
      <c r="Z239" s="474"/>
    </row>
    <row r="240" spans="1:26" ht="13.5" customHeight="1">
      <c r="A240" s="474"/>
      <c r="B240" s="483"/>
      <c r="C240" s="474"/>
      <c r="D240" s="474"/>
      <c r="E240" s="474"/>
      <c r="F240" s="474"/>
      <c r="G240" s="474"/>
      <c r="H240" s="474"/>
      <c r="I240" s="474"/>
      <c r="J240" s="474"/>
      <c r="K240" s="474"/>
      <c r="L240" s="474"/>
      <c r="M240" s="474"/>
      <c r="N240" s="474"/>
      <c r="O240" s="474"/>
      <c r="P240" s="474"/>
      <c r="Q240" s="474"/>
      <c r="R240" s="474"/>
      <c r="S240" s="474"/>
      <c r="T240" s="474"/>
      <c r="U240" s="474"/>
      <c r="V240" s="474"/>
      <c r="W240" s="474"/>
      <c r="X240" s="474"/>
      <c r="Y240" s="474"/>
      <c r="Z240" s="474"/>
    </row>
    <row r="241" spans="1:26" ht="13.5" customHeight="1">
      <c r="A241" s="474"/>
      <c r="B241" s="483"/>
      <c r="C241" s="474"/>
      <c r="D241" s="474"/>
      <c r="E241" s="474"/>
      <c r="F241" s="474"/>
      <c r="G241" s="474"/>
      <c r="H241" s="474"/>
      <c r="I241" s="474"/>
      <c r="J241" s="474"/>
      <c r="K241" s="474"/>
      <c r="L241" s="474"/>
      <c r="M241" s="474"/>
      <c r="N241" s="474"/>
      <c r="O241" s="474"/>
      <c r="P241" s="474"/>
      <c r="Q241" s="474"/>
      <c r="R241" s="474"/>
      <c r="S241" s="474"/>
      <c r="T241" s="474"/>
      <c r="U241" s="474"/>
      <c r="V241" s="474"/>
      <c r="W241" s="474"/>
      <c r="X241" s="474"/>
      <c r="Y241" s="474"/>
      <c r="Z241" s="474"/>
    </row>
    <row r="242" spans="1:26" ht="13.5" customHeight="1">
      <c r="A242" s="474"/>
      <c r="B242" s="483"/>
      <c r="C242" s="474"/>
      <c r="D242" s="474"/>
      <c r="E242" s="474"/>
      <c r="F242" s="474"/>
      <c r="G242" s="474"/>
      <c r="H242" s="474"/>
      <c r="I242" s="474"/>
      <c r="J242" s="474"/>
      <c r="K242" s="474"/>
      <c r="L242" s="474"/>
      <c r="M242" s="474"/>
      <c r="N242" s="474"/>
      <c r="O242" s="474"/>
      <c r="P242" s="474"/>
      <c r="Q242" s="474"/>
      <c r="R242" s="474"/>
      <c r="S242" s="474"/>
      <c r="T242" s="474"/>
      <c r="U242" s="474"/>
      <c r="V242" s="474"/>
      <c r="W242" s="474"/>
      <c r="X242" s="474"/>
      <c r="Y242" s="474"/>
      <c r="Z242" s="474"/>
    </row>
    <row r="243" spans="1:26" ht="13.5" customHeight="1">
      <c r="A243" s="474"/>
      <c r="B243" s="483"/>
      <c r="C243" s="474"/>
      <c r="D243" s="474"/>
      <c r="E243" s="474"/>
      <c r="F243" s="474"/>
      <c r="G243" s="474"/>
      <c r="H243" s="474"/>
      <c r="I243" s="474"/>
      <c r="J243" s="474"/>
      <c r="K243" s="474"/>
      <c r="L243" s="474"/>
      <c r="M243" s="474"/>
      <c r="N243" s="474"/>
      <c r="O243" s="474"/>
      <c r="P243" s="474"/>
      <c r="Q243" s="474"/>
      <c r="R243" s="474"/>
      <c r="S243" s="474"/>
      <c r="T243" s="474"/>
      <c r="U243" s="474"/>
      <c r="V243" s="474"/>
      <c r="W243" s="474"/>
      <c r="X243" s="474"/>
      <c r="Y243" s="474"/>
      <c r="Z243" s="474"/>
    </row>
    <row r="244" spans="1:26" ht="13.5" customHeight="1">
      <c r="A244" s="474"/>
      <c r="B244" s="483"/>
      <c r="C244" s="474"/>
      <c r="D244" s="474"/>
      <c r="E244" s="474"/>
      <c r="F244" s="474"/>
      <c r="G244" s="474"/>
      <c r="H244" s="474"/>
      <c r="I244" s="474"/>
      <c r="J244" s="474"/>
      <c r="K244" s="474"/>
      <c r="L244" s="474"/>
      <c r="M244" s="474"/>
      <c r="N244" s="474"/>
      <c r="O244" s="474"/>
      <c r="P244" s="474"/>
      <c r="Q244" s="474"/>
      <c r="R244" s="474"/>
      <c r="S244" s="474"/>
      <c r="T244" s="474"/>
      <c r="U244" s="474"/>
      <c r="V244" s="474"/>
      <c r="W244" s="474"/>
      <c r="X244" s="474"/>
      <c r="Y244" s="474"/>
      <c r="Z244" s="474"/>
    </row>
    <row r="245" spans="1:26" ht="13.5" customHeight="1">
      <c r="A245" s="474"/>
      <c r="B245" s="483"/>
      <c r="C245" s="474"/>
      <c r="D245" s="474"/>
      <c r="E245" s="474"/>
      <c r="F245" s="474"/>
      <c r="G245" s="474"/>
      <c r="H245" s="474"/>
      <c r="I245" s="474"/>
      <c r="J245" s="474"/>
      <c r="K245" s="474"/>
      <c r="L245" s="474"/>
      <c r="M245" s="474"/>
      <c r="N245" s="474"/>
      <c r="O245" s="474"/>
      <c r="P245" s="474"/>
      <c r="Q245" s="474"/>
      <c r="R245" s="474"/>
      <c r="S245" s="474"/>
      <c r="T245" s="474"/>
      <c r="U245" s="474"/>
      <c r="V245" s="474"/>
      <c r="W245" s="474"/>
      <c r="X245" s="474"/>
      <c r="Y245" s="474"/>
      <c r="Z245" s="474"/>
    </row>
    <row r="246" spans="1:26" ht="13.5" customHeight="1">
      <c r="A246" s="474"/>
      <c r="B246" s="483"/>
      <c r="C246" s="474"/>
      <c r="D246" s="474"/>
      <c r="E246" s="474"/>
      <c r="F246" s="474"/>
      <c r="G246" s="474"/>
      <c r="H246" s="474"/>
      <c r="I246" s="474"/>
      <c r="J246" s="474"/>
      <c r="K246" s="474"/>
      <c r="L246" s="474"/>
      <c r="M246" s="474"/>
      <c r="N246" s="474"/>
      <c r="O246" s="474"/>
      <c r="P246" s="474"/>
      <c r="Q246" s="474"/>
      <c r="R246" s="474"/>
      <c r="S246" s="474"/>
      <c r="T246" s="474"/>
      <c r="U246" s="474"/>
      <c r="V246" s="474"/>
      <c r="W246" s="474"/>
      <c r="X246" s="474"/>
      <c r="Y246" s="474"/>
      <c r="Z246" s="474"/>
    </row>
    <row r="247" spans="1:26" ht="13.5" customHeight="1">
      <c r="A247" s="474"/>
      <c r="B247" s="483"/>
      <c r="C247" s="474"/>
      <c r="D247" s="474"/>
      <c r="E247" s="474"/>
      <c r="F247" s="474"/>
      <c r="G247" s="474"/>
      <c r="H247" s="474"/>
      <c r="I247" s="474"/>
      <c r="J247" s="474"/>
      <c r="K247" s="474"/>
      <c r="L247" s="474"/>
      <c r="M247" s="474"/>
      <c r="N247" s="474"/>
      <c r="O247" s="474"/>
      <c r="P247" s="474"/>
      <c r="Q247" s="474"/>
      <c r="R247" s="474"/>
      <c r="S247" s="474"/>
      <c r="T247" s="474"/>
      <c r="U247" s="474"/>
      <c r="V247" s="474"/>
      <c r="W247" s="474"/>
      <c r="X247" s="474"/>
      <c r="Y247" s="474"/>
      <c r="Z247" s="474"/>
    </row>
    <row r="248" spans="1:26" ht="13.5" customHeight="1">
      <c r="A248" s="474"/>
      <c r="B248" s="483"/>
      <c r="C248" s="474"/>
      <c r="D248" s="474"/>
      <c r="E248" s="474"/>
      <c r="F248" s="474"/>
      <c r="G248" s="474"/>
      <c r="H248" s="474"/>
      <c r="I248" s="474"/>
      <c r="J248" s="474"/>
      <c r="K248" s="474"/>
      <c r="L248" s="474"/>
      <c r="M248" s="474"/>
      <c r="N248" s="474"/>
      <c r="O248" s="474"/>
      <c r="P248" s="474"/>
      <c r="Q248" s="474"/>
      <c r="R248" s="474"/>
      <c r="S248" s="474"/>
      <c r="T248" s="474"/>
      <c r="U248" s="474"/>
      <c r="V248" s="474"/>
      <c r="W248" s="474"/>
      <c r="X248" s="474"/>
      <c r="Y248" s="474"/>
      <c r="Z248" s="474"/>
    </row>
    <row r="249" spans="1:26" ht="13.5" customHeight="1">
      <c r="A249" s="474"/>
      <c r="B249" s="483"/>
      <c r="C249" s="474"/>
      <c r="D249" s="474"/>
      <c r="E249" s="474"/>
      <c r="F249" s="474"/>
      <c r="G249" s="474"/>
      <c r="H249" s="474"/>
      <c r="I249" s="474"/>
      <c r="J249" s="474"/>
      <c r="K249" s="474"/>
      <c r="L249" s="474"/>
      <c r="M249" s="474"/>
      <c r="N249" s="474"/>
      <c r="O249" s="474"/>
      <c r="P249" s="474"/>
      <c r="Q249" s="474"/>
      <c r="R249" s="474"/>
      <c r="S249" s="474"/>
      <c r="T249" s="474"/>
      <c r="U249" s="474"/>
      <c r="V249" s="474"/>
      <c r="W249" s="474"/>
      <c r="X249" s="474"/>
      <c r="Y249" s="474"/>
      <c r="Z249" s="474"/>
    </row>
    <row r="250" spans="1:26" ht="13.5" customHeight="1">
      <c r="A250" s="474"/>
      <c r="B250" s="483"/>
      <c r="C250" s="474"/>
      <c r="D250" s="474"/>
      <c r="E250" s="474"/>
      <c r="F250" s="474"/>
      <c r="G250" s="474"/>
      <c r="H250" s="474"/>
      <c r="I250" s="474"/>
      <c r="J250" s="474"/>
      <c r="K250" s="474"/>
      <c r="L250" s="474"/>
      <c r="M250" s="474"/>
      <c r="N250" s="474"/>
      <c r="O250" s="474"/>
      <c r="P250" s="474"/>
      <c r="Q250" s="474"/>
      <c r="R250" s="474"/>
      <c r="S250" s="474"/>
      <c r="T250" s="474"/>
      <c r="U250" s="474"/>
      <c r="V250" s="474"/>
      <c r="W250" s="474"/>
      <c r="X250" s="474"/>
      <c r="Y250" s="474"/>
      <c r="Z250" s="474"/>
    </row>
    <row r="251" spans="1:26" ht="13.5" customHeight="1">
      <c r="A251" s="474"/>
      <c r="B251" s="483"/>
      <c r="C251" s="474"/>
      <c r="D251" s="474"/>
      <c r="E251" s="474"/>
      <c r="F251" s="474"/>
      <c r="G251" s="474"/>
      <c r="H251" s="474"/>
      <c r="I251" s="474"/>
      <c r="J251" s="474"/>
      <c r="K251" s="474"/>
      <c r="L251" s="474"/>
      <c r="M251" s="474"/>
      <c r="N251" s="474"/>
      <c r="O251" s="474"/>
      <c r="P251" s="474"/>
      <c r="Q251" s="474"/>
      <c r="R251" s="474"/>
      <c r="S251" s="474"/>
      <c r="T251" s="474"/>
      <c r="U251" s="474"/>
      <c r="V251" s="474"/>
      <c r="W251" s="474"/>
      <c r="X251" s="474"/>
      <c r="Y251" s="474"/>
      <c r="Z251" s="474"/>
    </row>
    <row r="252" spans="1:26" ht="13.5" customHeight="1">
      <c r="A252" s="474"/>
      <c r="B252" s="483"/>
      <c r="C252" s="474"/>
      <c r="D252" s="474"/>
      <c r="E252" s="474"/>
      <c r="F252" s="474"/>
      <c r="G252" s="474"/>
      <c r="H252" s="474"/>
      <c r="I252" s="474"/>
      <c r="J252" s="474"/>
      <c r="K252" s="474"/>
      <c r="L252" s="474"/>
      <c r="M252" s="474"/>
      <c r="N252" s="474"/>
      <c r="O252" s="474"/>
      <c r="P252" s="474"/>
      <c r="Q252" s="474"/>
      <c r="R252" s="474"/>
      <c r="S252" s="474"/>
      <c r="T252" s="474"/>
      <c r="U252" s="474"/>
      <c r="V252" s="474"/>
      <c r="W252" s="474"/>
      <c r="X252" s="474"/>
      <c r="Y252" s="474"/>
      <c r="Z252" s="474"/>
    </row>
    <row r="253" spans="1:26" ht="13.5" customHeight="1">
      <c r="A253" s="474"/>
      <c r="B253" s="483"/>
      <c r="C253" s="474"/>
      <c r="D253" s="474"/>
      <c r="E253" s="474"/>
      <c r="F253" s="474"/>
      <c r="G253" s="474"/>
      <c r="H253" s="474"/>
      <c r="I253" s="474"/>
      <c r="J253" s="474"/>
      <c r="K253" s="474"/>
      <c r="L253" s="474"/>
      <c r="M253" s="474"/>
      <c r="N253" s="474"/>
      <c r="O253" s="474"/>
      <c r="P253" s="474"/>
      <c r="Q253" s="474"/>
      <c r="R253" s="474"/>
      <c r="S253" s="474"/>
      <c r="T253" s="474"/>
      <c r="U253" s="474"/>
      <c r="V253" s="474"/>
      <c r="W253" s="474"/>
      <c r="X253" s="474"/>
      <c r="Y253" s="474"/>
      <c r="Z253" s="474"/>
    </row>
    <row r="254" spans="1:26" ht="13.5" customHeight="1">
      <c r="A254" s="474"/>
      <c r="B254" s="483"/>
      <c r="C254" s="474"/>
      <c r="D254" s="474"/>
      <c r="E254" s="474"/>
      <c r="F254" s="474"/>
      <c r="G254" s="474"/>
      <c r="H254" s="474"/>
      <c r="I254" s="474"/>
      <c r="J254" s="474"/>
      <c r="K254" s="474"/>
      <c r="L254" s="474"/>
      <c r="M254" s="474"/>
      <c r="N254" s="474"/>
      <c r="O254" s="474"/>
      <c r="P254" s="474"/>
      <c r="Q254" s="474"/>
      <c r="R254" s="474"/>
      <c r="S254" s="474"/>
      <c r="T254" s="474"/>
      <c r="U254" s="474"/>
      <c r="V254" s="474"/>
      <c r="W254" s="474"/>
      <c r="X254" s="474"/>
      <c r="Y254" s="474"/>
      <c r="Z254" s="474"/>
    </row>
    <row r="255" spans="1:26" ht="13.5" customHeight="1">
      <c r="A255" s="474"/>
      <c r="B255" s="483"/>
      <c r="C255" s="474"/>
      <c r="D255" s="474"/>
      <c r="E255" s="474"/>
      <c r="F255" s="474"/>
      <c r="G255" s="474"/>
      <c r="H255" s="474"/>
      <c r="I255" s="474"/>
      <c r="J255" s="474"/>
      <c r="K255" s="474"/>
      <c r="L255" s="474"/>
      <c r="M255" s="474"/>
      <c r="N255" s="474"/>
      <c r="O255" s="474"/>
      <c r="P255" s="474"/>
      <c r="Q255" s="474"/>
      <c r="R255" s="474"/>
      <c r="S255" s="474"/>
      <c r="T255" s="474"/>
      <c r="U255" s="474"/>
      <c r="V255" s="474"/>
      <c r="W255" s="474"/>
      <c r="X255" s="474"/>
      <c r="Y255" s="474"/>
      <c r="Z255" s="474"/>
    </row>
    <row r="256" spans="1:26" ht="13.5" customHeight="1">
      <c r="A256" s="474"/>
      <c r="B256" s="483"/>
      <c r="C256" s="474"/>
      <c r="D256" s="474"/>
      <c r="E256" s="474"/>
      <c r="F256" s="474"/>
      <c r="G256" s="474"/>
      <c r="H256" s="474"/>
      <c r="I256" s="474"/>
      <c r="J256" s="474"/>
      <c r="K256" s="474"/>
      <c r="L256" s="474"/>
      <c r="M256" s="474"/>
      <c r="N256" s="474"/>
      <c r="O256" s="474"/>
      <c r="P256" s="474"/>
      <c r="Q256" s="474"/>
      <c r="R256" s="474"/>
      <c r="S256" s="474"/>
      <c r="T256" s="474"/>
      <c r="U256" s="474"/>
      <c r="V256" s="474"/>
      <c r="W256" s="474"/>
      <c r="X256" s="474"/>
      <c r="Y256" s="474"/>
      <c r="Z256" s="474"/>
    </row>
    <row r="257" spans="1:26" ht="13.5" customHeight="1">
      <c r="A257" s="474"/>
      <c r="B257" s="483"/>
      <c r="C257" s="474"/>
      <c r="D257" s="474"/>
      <c r="E257" s="474"/>
      <c r="F257" s="474"/>
      <c r="G257" s="474"/>
      <c r="H257" s="474"/>
      <c r="I257" s="474"/>
      <c r="J257" s="474"/>
      <c r="K257" s="474"/>
      <c r="L257" s="474"/>
      <c r="M257" s="474"/>
      <c r="N257" s="474"/>
      <c r="O257" s="474"/>
      <c r="P257" s="474"/>
      <c r="Q257" s="474"/>
      <c r="R257" s="474"/>
      <c r="S257" s="474"/>
      <c r="T257" s="474"/>
      <c r="U257" s="474"/>
      <c r="V257" s="474"/>
      <c r="W257" s="474"/>
      <c r="X257" s="474"/>
      <c r="Y257" s="474"/>
      <c r="Z257" s="474"/>
    </row>
    <row r="258" spans="1:26" ht="13.5" customHeight="1">
      <c r="A258" s="474"/>
      <c r="B258" s="483"/>
      <c r="C258" s="474"/>
      <c r="D258" s="474"/>
      <c r="E258" s="474"/>
      <c r="F258" s="474"/>
      <c r="G258" s="474"/>
      <c r="H258" s="474"/>
      <c r="I258" s="474"/>
      <c r="J258" s="474"/>
      <c r="K258" s="474"/>
      <c r="L258" s="474"/>
      <c r="M258" s="474"/>
      <c r="N258" s="474"/>
      <c r="O258" s="474"/>
      <c r="P258" s="474"/>
      <c r="Q258" s="474"/>
      <c r="R258" s="474"/>
      <c r="S258" s="474"/>
      <c r="T258" s="474"/>
      <c r="U258" s="474"/>
      <c r="V258" s="474"/>
      <c r="W258" s="474"/>
      <c r="X258" s="474"/>
      <c r="Y258" s="474"/>
      <c r="Z258" s="474"/>
    </row>
    <row r="259" spans="1:26" ht="13.5" customHeight="1">
      <c r="A259" s="474"/>
      <c r="B259" s="483"/>
      <c r="C259" s="474"/>
      <c r="D259" s="474"/>
      <c r="E259" s="474"/>
      <c r="F259" s="474"/>
      <c r="G259" s="474"/>
      <c r="H259" s="474"/>
      <c r="I259" s="474"/>
      <c r="J259" s="474"/>
      <c r="K259" s="474"/>
      <c r="L259" s="474"/>
      <c r="M259" s="474"/>
      <c r="N259" s="474"/>
      <c r="O259" s="474"/>
      <c r="P259" s="474"/>
      <c r="Q259" s="474"/>
      <c r="R259" s="474"/>
      <c r="S259" s="474"/>
      <c r="T259" s="474"/>
      <c r="U259" s="474"/>
      <c r="V259" s="474"/>
      <c r="W259" s="474"/>
      <c r="X259" s="474"/>
      <c r="Y259" s="474"/>
      <c r="Z259" s="474"/>
    </row>
    <row r="260" spans="1:26" ht="13.5" customHeight="1">
      <c r="A260" s="474"/>
      <c r="B260" s="483"/>
      <c r="C260" s="474"/>
      <c r="D260" s="474"/>
      <c r="E260" s="474"/>
      <c r="F260" s="474"/>
      <c r="G260" s="474"/>
      <c r="H260" s="474"/>
      <c r="I260" s="474"/>
      <c r="J260" s="474"/>
      <c r="K260" s="474"/>
      <c r="L260" s="474"/>
      <c r="M260" s="474"/>
      <c r="N260" s="474"/>
      <c r="O260" s="474"/>
      <c r="P260" s="474"/>
      <c r="Q260" s="474"/>
      <c r="R260" s="474"/>
      <c r="S260" s="474"/>
      <c r="T260" s="474"/>
      <c r="U260" s="474"/>
      <c r="V260" s="474"/>
      <c r="W260" s="474"/>
      <c r="X260" s="474"/>
      <c r="Y260" s="474"/>
      <c r="Z260" s="474"/>
    </row>
    <row r="261" spans="1:26" ht="13.5" customHeight="1">
      <c r="A261" s="474"/>
      <c r="B261" s="483"/>
      <c r="C261" s="474"/>
      <c r="D261" s="474"/>
      <c r="E261" s="474"/>
      <c r="F261" s="474"/>
      <c r="G261" s="474"/>
      <c r="H261" s="474"/>
      <c r="I261" s="474"/>
      <c r="J261" s="474"/>
      <c r="K261" s="474"/>
      <c r="L261" s="474"/>
      <c r="M261" s="474"/>
      <c r="N261" s="474"/>
      <c r="O261" s="474"/>
      <c r="P261" s="474"/>
      <c r="Q261" s="474"/>
      <c r="R261" s="474"/>
      <c r="S261" s="474"/>
      <c r="T261" s="474"/>
      <c r="U261" s="474"/>
      <c r="V261" s="474"/>
      <c r="W261" s="474"/>
      <c r="X261" s="474"/>
      <c r="Y261" s="474"/>
      <c r="Z261" s="474"/>
    </row>
    <row r="262" spans="1:26" ht="13.5" customHeight="1">
      <c r="A262" s="474"/>
      <c r="B262" s="483"/>
      <c r="C262" s="474"/>
      <c r="D262" s="474"/>
      <c r="E262" s="474"/>
      <c r="F262" s="474"/>
      <c r="G262" s="474"/>
      <c r="H262" s="474"/>
      <c r="I262" s="474"/>
      <c r="J262" s="474"/>
      <c r="K262" s="474"/>
      <c r="L262" s="474"/>
      <c r="M262" s="474"/>
      <c r="N262" s="474"/>
      <c r="O262" s="474"/>
      <c r="P262" s="474"/>
      <c r="Q262" s="474"/>
      <c r="R262" s="474"/>
      <c r="S262" s="474"/>
      <c r="T262" s="474"/>
      <c r="U262" s="474"/>
      <c r="V262" s="474"/>
      <c r="W262" s="474"/>
      <c r="X262" s="474"/>
      <c r="Y262" s="474"/>
      <c r="Z262" s="474"/>
    </row>
    <row r="263" spans="1:26" ht="13.5" customHeight="1">
      <c r="A263" s="474"/>
      <c r="B263" s="483"/>
      <c r="C263" s="474"/>
      <c r="D263" s="474"/>
      <c r="E263" s="474"/>
      <c r="F263" s="474"/>
      <c r="G263" s="474"/>
      <c r="H263" s="474"/>
      <c r="I263" s="474"/>
      <c r="J263" s="474"/>
      <c r="K263" s="474"/>
      <c r="L263" s="474"/>
      <c r="M263" s="474"/>
      <c r="N263" s="474"/>
      <c r="O263" s="474"/>
      <c r="P263" s="474"/>
      <c r="Q263" s="474"/>
      <c r="R263" s="474"/>
      <c r="S263" s="474"/>
      <c r="T263" s="474"/>
      <c r="U263" s="474"/>
      <c r="V263" s="474"/>
      <c r="W263" s="474"/>
      <c r="X263" s="474"/>
      <c r="Y263" s="474"/>
      <c r="Z263" s="474"/>
    </row>
    <row r="264" spans="1:26" ht="13.5" customHeight="1">
      <c r="A264" s="474"/>
      <c r="B264" s="483"/>
      <c r="C264" s="474"/>
      <c r="D264" s="474"/>
      <c r="E264" s="474"/>
      <c r="F264" s="474"/>
      <c r="G264" s="474"/>
      <c r="H264" s="474"/>
      <c r="I264" s="474"/>
      <c r="J264" s="474"/>
      <c r="K264" s="474"/>
      <c r="L264" s="474"/>
      <c r="M264" s="474"/>
      <c r="N264" s="474"/>
      <c r="O264" s="474"/>
      <c r="P264" s="474"/>
      <c r="Q264" s="474"/>
      <c r="R264" s="474"/>
      <c r="S264" s="474"/>
      <c r="T264" s="474"/>
      <c r="U264" s="474"/>
      <c r="V264" s="474"/>
      <c r="W264" s="474"/>
      <c r="X264" s="474"/>
      <c r="Y264" s="474"/>
      <c r="Z264" s="474"/>
    </row>
    <row r="265" spans="1:26" ht="13.5" customHeight="1">
      <c r="A265" s="474"/>
      <c r="B265" s="483"/>
      <c r="C265" s="474"/>
      <c r="D265" s="474"/>
      <c r="E265" s="474"/>
      <c r="F265" s="474"/>
      <c r="G265" s="474"/>
      <c r="H265" s="474"/>
      <c r="I265" s="474"/>
      <c r="J265" s="474"/>
      <c r="K265" s="474"/>
      <c r="L265" s="474"/>
      <c r="M265" s="474"/>
      <c r="N265" s="474"/>
      <c r="O265" s="474"/>
      <c r="P265" s="474"/>
      <c r="Q265" s="474"/>
      <c r="R265" s="474"/>
      <c r="S265" s="474"/>
      <c r="T265" s="474"/>
      <c r="U265" s="474"/>
      <c r="V265" s="474"/>
      <c r="W265" s="474"/>
      <c r="X265" s="474"/>
      <c r="Y265" s="474"/>
      <c r="Z265" s="474"/>
    </row>
    <row r="266" spans="1:26" ht="13.5" customHeight="1">
      <c r="A266" s="474"/>
      <c r="B266" s="483"/>
      <c r="C266" s="474"/>
      <c r="D266" s="474"/>
      <c r="E266" s="474"/>
      <c r="F266" s="474"/>
      <c r="G266" s="474"/>
      <c r="H266" s="474"/>
      <c r="I266" s="474"/>
      <c r="J266" s="474"/>
      <c r="K266" s="474"/>
      <c r="L266" s="474"/>
      <c r="M266" s="474"/>
      <c r="N266" s="474"/>
      <c r="O266" s="474"/>
      <c r="P266" s="474"/>
      <c r="Q266" s="474"/>
      <c r="R266" s="474"/>
      <c r="S266" s="474"/>
      <c r="T266" s="474"/>
      <c r="U266" s="474"/>
      <c r="V266" s="474"/>
      <c r="W266" s="474"/>
      <c r="X266" s="474"/>
      <c r="Y266" s="474"/>
      <c r="Z266" s="474"/>
    </row>
    <row r="267" spans="1:26" ht="13.5" customHeight="1">
      <c r="A267" s="474"/>
      <c r="B267" s="483"/>
      <c r="C267" s="474"/>
      <c r="D267" s="474"/>
      <c r="E267" s="474"/>
      <c r="F267" s="474"/>
      <c r="G267" s="474"/>
      <c r="H267" s="474"/>
      <c r="I267" s="474"/>
      <c r="J267" s="474"/>
      <c r="K267" s="474"/>
      <c r="L267" s="474"/>
      <c r="M267" s="474"/>
      <c r="N267" s="474"/>
      <c r="O267" s="474"/>
      <c r="P267" s="474"/>
      <c r="Q267" s="474"/>
      <c r="R267" s="474"/>
      <c r="S267" s="474"/>
      <c r="T267" s="474"/>
      <c r="U267" s="474"/>
      <c r="V267" s="474"/>
      <c r="W267" s="474"/>
      <c r="X267" s="474"/>
      <c r="Y267" s="474"/>
      <c r="Z267" s="474"/>
    </row>
    <row r="268" spans="1:26" ht="13.5" customHeight="1">
      <c r="A268" s="474"/>
      <c r="B268" s="483"/>
      <c r="C268" s="474"/>
      <c r="D268" s="474"/>
      <c r="E268" s="474"/>
      <c r="F268" s="474"/>
      <c r="G268" s="474"/>
      <c r="H268" s="474"/>
      <c r="I268" s="474"/>
      <c r="J268" s="474"/>
      <c r="K268" s="474"/>
      <c r="L268" s="474"/>
      <c r="M268" s="474"/>
      <c r="N268" s="474"/>
      <c r="O268" s="474"/>
      <c r="P268" s="474"/>
      <c r="Q268" s="474"/>
      <c r="R268" s="474"/>
      <c r="S268" s="474"/>
      <c r="T268" s="474"/>
      <c r="U268" s="474"/>
      <c r="V268" s="474"/>
      <c r="W268" s="474"/>
      <c r="X268" s="474"/>
      <c r="Y268" s="474"/>
      <c r="Z268" s="474"/>
    </row>
    <row r="269" spans="1:26" ht="13.5" customHeight="1">
      <c r="A269" s="474"/>
      <c r="B269" s="483"/>
      <c r="C269" s="474"/>
      <c r="D269" s="474"/>
      <c r="E269" s="474"/>
      <c r="F269" s="474"/>
      <c r="G269" s="474"/>
      <c r="H269" s="474"/>
      <c r="I269" s="474"/>
      <c r="J269" s="474"/>
      <c r="K269" s="474"/>
      <c r="L269" s="474"/>
      <c r="M269" s="474"/>
      <c r="N269" s="474"/>
      <c r="O269" s="474"/>
      <c r="P269" s="474"/>
      <c r="Q269" s="474"/>
      <c r="R269" s="474"/>
      <c r="S269" s="474"/>
      <c r="T269" s="474"/>
      <c r="U269" s="474"/>
      <c r="V269" s="474"/>
      <c r="W269" s="474"/>
      <c r="X269" s="474"/>
      <c r="Y269" s="474"/>
      <c r="Z269" s="474"/>
    </row>
    <row r="270" spans="1:26" ht="13.5" customHeight="1">
      <c r="A270" s="474"/>
      <c r="B270" s="483"/>
      <c r="C270" s="474"/>
      <c r="D270" s="474"/>
      <c r="E270" s="474"/>
      <c r="F270" s="474"/>
      <c r="G270" s="474"/>
      <c r="H270" s="474"/>
      <c r="I270" s="474"/>
      <c r="J270" s="474"/>
      <c r="K270" s="474"/>
      <c r="L270" s="474"/>
      <c r="M270" s="474"/>
      <c r="N270" s="474"/>
      <c r="O270" s="474"/>
      <c r="P270" s="474"/>
      <c r="Q270" s="474"/>
      <c r="R270" s="474"/>
      <c r="S270" s="474"/>
      <c r="T270" s="474"/>
      <c r="U270" s="474"/>
      <c r="V270" s="474"/>
      <c r="W270" s="474"/>
      <c r="X270" s="474"/>
      <c r="Y270" s="474"/>
      <c r="Z270" s="474"/>
    </row>
    <row r="271" spans="1:26" ht="13.5" customHeight="1">
      <c r="A271" s="474"/>
      <c r="B271" s="483"/>
      <c r="C271" s="474"/>
      <c r="D271" s="474"/>
      <c r="E271" s="474"/>
      <c r="F271" s="474"/>
      <c r="G271" s="474"/>
      <c r="H271" s="474"/>
      <c r="I271" s="474"/>
      <c r="J271" s="474"/>
      <c r="K271" s="474"/>
      <c r="L271" s="474"/>
      <c r="M271" s="474"/>
      <c r="N271" s="474"/>
      <c r="O271" s="474"/>
      <c r="P271" s="474"/>
      <c r="Q271" s="474"/>
      <c r="R271" s="474"/>
      <c r="S271" s="474"/>
      <c r="T271" s="474"/>
      <c r="U271" s="474"/>
      <c r="V271" s="474"/>
      <c r="W271" s="474"/>
      <c r="X271" s="474"/>
      <c r="Y271" s="474"/>
      <c r="Z271" s="474"/>
    </row>
    <row r="272" spans="1:26" ht="13.5" customHeight="1">
      <c r="A272" s="474"/>
      <c r="B272" s="483"/>
      <c r="C272" s="474"/>
      <c r="D272" s="474"/>
      <c r="E272" s="474"/>
      <c r="F272" s="474"/>
      <c r="G272" s="474"/>
      <c r="H272" s="474"/>
      <c r="I272" s="474"/>
      <c r="J272" s="474"/>
      <c r="K272" s="474"/>
      <c r="L272" s="474"/>
      <c r="M272" s="474"/>
      <c r="N272" s="474"/>
      <c r="O272" s="474"/>
      <c r="P272" s="474"/>
      <c r="Q272" s="474"/>
      <c r="R272" s="474"/>
      <c r="S272" s="474"/>
      <c r="T272" s="474"/>
      <c r="U272" s="474"/>
      <c r="V272" s="474"/>
      <c r="W272" s="474"/>
      <c r="X272" s="474"/>
      <c r="Y272" s="474"/>
      <c r="Z272" s="474"/>
    </row>
    <row r="273" spans="1:26" ht="13.5" customHeight="1">
      <c r="A273" s="474"/>
      <c r="B273" s="483"/>
      <c r="C273" s="474"/>
      <c r="D273" s="474"/>
      <c r="E273" s="474"/>
      <c r="F273" s="474"/>
      <c r="G273" s="474"/>
      <c r="H273" s="474"/>
      <c r="I273" s="474"/>
      <c r="J273" s="474"/>
      <c r="K273" s="474"/>
      <c r="L273" s="474"/>
      <c r="M273" s="474"/>
      <c r="N273" s="474"/>
      <c r="O273" s="474"/>
      <c r="P273" s="474"/>
      <c r="Q273" s="474"/>
      <c r="R273" s="474"/>
      <c r="S273" s="474"/>
      <c r="T273" s="474"/>
      <c r="U273" s="474"/>
      <c r="V273" s="474"/>
      <c r="W273" s="474"/>
      <c r="X273" s="474"/>
      <c r="Y273" s="474"/>
      <c r="Z273" s="474"/>
    </row>
    <row r="274" spans="1:26" ht="13.5" customHeight="1">
      <c r="A274" s="474"/>
      <c r="B274" s="483"/>
      <c r="C274" s="474"/>
      <c r="D274" s="474"/>
      <c r="E274" s="474"/>
      <c r="F274" s="474"/>
      <c r="G274" s="474"/>
      <c r="H274" s="474"/>
      <c r="I274" s="474"/>
      <c r="J274" s="474"/>
      <c r="K274" s="474"/>
      <c r="L274" s="474"/>
      <c r="M274" s="474"/>
      <c r="N274" s="474"/>
      <c r="O274" s="474"/>
      <c r="P274" s="474"/>
      <c r="Q274" s="474"/>
      <c r="R274" s="474"/>
      <c r="S274" s="474"/>
      <c r="T274" s="474"/>
      <c r="U274" s="474"/>
      <c r="V274" s="474"/>
      <c r="W274" s="474"/>
      <c r="X274" s="474"/>
      <c r="Y274" s="474"/>
      <c r="Z274" s="474"/>
    </row>
    <row r="275" spans="1:26" ht="13.5" customHeight="1">
      <c r="A275" s="474"/>
      <c r="B275" s="483"/>
      <c r="C275" s="474"/>
      <c r="D275" s="474"/>
      <c r="E275" s="474"/>
      <c r="F275" s="474"/>
      <c r="G275" s="474"/>
      <c r="H275" s="474"/>
      <c r="I275" s="474"/>
      <c r="J275" s="474"/>
      <c r="K275" s="474"/>
      <c r="L275" s="474"/>
      <c r="M275" s="474"/>
      <c r="N275" s="474"/>
      <c r="O275" s="474"/>
      <c r="P275" s="474"/>
      <c r="Q275" s="474"/>
      <c r="R275" s="474"/>
      <c r="S275" s="474"/>
      <c r="T275" s="474"/>
      <c r="U275" s="474"/>
      <c r="V275" s="474"/>
      <c r="W275" s="474"/>
      <c r="X275" s="474"/>
      <c r="Y275" s="474"/>
      <c r="Z275" s="474"/>
    </row>
    <row r="276" spans="1:26" ht="13.5" customHeight="1">
      <c r="A276" s="474"/>
      <c r="B276" s="483"/>
      <c r="C276" s="474"/>
      <c r="D276" s="474"/>
      <c r="E276" s="474"/>
      <c r="F276" s="474"/>
      <c r="G276" s="474"/>
      <c r="H276" s="474"/>
      <c r="I276" s="474"/>
      <c r="J276" s="474"/>
      <c r="K276" s="474"/>
      <c r="L276" s="474"/>
      <c r="M276" s="474"/>
      <c r="N276" s="474"/>
      <c r="O276" s="474"/>
      <c r="P276" s="474"/>
      <c r="Q276" s="474"/>
      <c r="R276" s="474"/>
      <c r="S276" s="474"/>
      <c r="T276" s="474"/>
      <c r="U276" s="474"/>
      <c r="V276" s="474"/>
      <c r="W276" s="474"/>
      <c r="X276" s="474"/>
      <c r="Y276" s="474"/>
      <c r="Z276" s="474"/>
    </row>
    <row r="277" spans="1:26" ht="13.5" customHeight="1">
      <c r="A277" s="474"/>
      <c r="B277" s="483"/>
      <c r="C277" s="474"/>
      <c r="D277" s="474"/>
      <c r="E277" s="474"/>
      <c r="F277" s="474"/>
      <c r="G277" s="474"/>
      <c r="H277" s="474"/>
      <c r="I277" s="474"/>
      <c r="J277" s="474"/>
      <c r="K277" s="474"/>
      <c r="L277" s="474"/>
      <c r="M277" s="474"/>
      <c r="N277" s="474"/>
      <c r="O277" s="474"/>
      <c r="P277" s="474"/>
      <c r="Q277" s="474"/>
      <c r="R277" s="474"/>
      <c r="S277" s="474"/>
      <c r="T277" s="474"/>
      <c r="U277" s="474"/>
      <c r="V277" s="474"/>
      <c r="W277" s="474"/>
      <c r="X277" s="474"/>
      <c r="Y277" s="474"/>
      <c r="Z277" s="474"/>
    </row>
    <row r="278" spans="1:26" ht="13.5" customHeight="1">
      <c r="A278" s="474"/>
      <c r="B278" s="483"/>
      <c r="C278" s="474"/>
      <c r="D278" s="474"/>
      <c r="E278" s="474"/>
      <c r="F278" s="474"/>
      <c r="G278" s="474"/>
      <c r="H278" s="474"/>
      <c r="I278" s="474"/>
      <c r="J278" s="474"/>
      <c r="K278" s="474"/>
      <c r="L278" s="474"/>
      <c r="M278" s="474"/>
      <c r="N278" s="474"/>
      <c r="O278" s="474"/>
      <c r="P278" s="474"/>
      <c r="Q278" s="474"/>
      <c r="R278" s="474"/>
      <c r="S278" s="474"/>
      <c r="T278" s="474"/>
      <c r="U278" s="474"/>
      <c r="V278" s="474"/>
      <c r="W278" s="474"/>
      <c r="X278" s="474"/>
      <c r="Y278" s="474"/>
      <c r="Z278" s="474"/>
    </row>
    <row r="279" spans="1:26" ht="13.5" customHeight="1">
      <c r="A279" s="474"/>
      <c r="B279" s="483"/>
      <c r="C279" s="474"/>
      <c r="D279" s="474"/>
      <c r="E279" s="474"/>
      <c r="F279" s="474"/>
      <c r="G279" s="474"/>
      <c r="H279" s="474"/>
      <c r="I279" s="474"/>
      <c r="J279" s="474"/>
      <c r="K279" s="474"/>
      <c r="L279" s="474"/>
      <c r="M279" s="474"/>
      <c r="N279" s="474"/>
      <c r="O279" s="474"/>
      <c r="P279" s="474"/>
      <c r="Q279" s="474"/>
      <c r="R279" s="474"/>
      <c r="S279" s="474"/>
      <c r="T279" s="474"/>
      <c r="U279" s="474"/>
      <c r="V279" s="474"/>
      <c r="W279" s="474"/>
      <c r="X279" s="474"/>
      <c r="Y279" s="474"/>
      <c r="Z279" s="474"/>
    </row>
    <row r="280" spans="1:26" ht="13.5" customHeight="1">
      <c r="A280" s="474"/>
      <c r="B280" s="483"/>
      <c r="C280" s="474"/>
      <c r="D280" s="474"/>
      <c r="E280" s="474"/>
      <c r="F280" s="474"/>
      <c r="G280" s="474"/>
      <c r="H280" s="474"/>
      <c r="I280" s="474"/>
      <c r="J280" s="474"/>
      <c r="K280" s="474"/>
      <c r="L280" s="474"/>
      <c r="M280" s="474"/>
      <c r="N280" s="474"/>
      <c r="O280" s="474"/>
      <c r="P280" s="474"/>
      <c r="Q280" s="474"/>
      <c r="R280" s="474"/>
      <c r="S280" s="474"/>
      <c r="T280" s="474"/>
      <c r="U280" s="474"/>
      <c r="V280" s="474"/>
      <c r="W280" s="474"/>
      <c r="X280" s="474"/>
      <c r="Y280" s="474"/>
      <c r="Z280" s="474"/>
    </row>
    <row r="281" spans="1:26" ht="13.5" customHeight="1">
      <c r="A281" s="474"/>
      <c r="B281" s="483"/>
      <c r="C281" s="474"/>
      <c r="D281" s="474"/>
      <c r="E281" s="474"/>
      <c r="F281" s="474"/>
      <c r="G281" s="474"/>
      <c r="H281" s="474"/>
      <c r="I281" s="474"/>
      <c r="J281" s="474"/>
      <c r="K281" s="474"/>
      <c r="L281" s="474"/>
      <c r="M281" s="474"/>
      <c r="N281" s="474"/>
      <c r="O281" s="474"/>
      <c r="P281" s="474"/>
      <c r="Q281" s="474"/>
      <c r="R281" s="474"/>
      <c r="S281" s="474"/>
      <c r="T281" s="474"/>
      <c r="U281" s="474"/>
      <c r="V281" s="474"/>
      <c r="W281" s="474"/>
      <c r="X281" s="474"/>
      <c r="Y281" s="474"/>
      <c r="Z281" s="474"/>
    </row>
    <row r="282" spans="1:26" ht="13.5" customHeight="1">
      <c r="A282" s="474"/>
      <c r="B282" s="483"/>
      <c r="C282" s="474"/>
      <c r="D282" s="474"/>
      <c r="E282" s="474"/>
      <c r="F282" s="474"/>
      <c r="G282" s="474"/>
      <c r="H282" s="474"/>
      <c r="I282" s="474"/>
      <c r="J282" s="474"/>
      <c r="K282" s="474"/>
      <c r="L282" s="474"/>
      <c r="M282" s="474"/>
      <c r="N282" s="474"/>
      <c r="O282" s="474"/>
      <c r="P282" s="474"/>
      <c r="Q282" s="474"/>
      <c r="R282" s="474"/>
      <c r="S282" s="474"/>
      <c r="T282" s="474"/>
      <c r="U282" s="474"/>
      <c r="V282" s="474"/>
      <c r="W282" s="474"/>
      <c r="X282" s="474"/>
      <c r="Y282" s="474"/>
      <c r="Z282" s="474"/>
    </row>
    <row r="283" spans="1:26" ht="13.5" customHeight="1">
      <c r="A283" s="474"/>
      <c r="B283" s="483"/>
      <c r="C283" s="474"/>
      <c r="D283" s="474"/>
      <c r="E283" s="474"/>
      <c r="F283" s="474"/>
      <c r="G283" s="474"/>
      <c r="H283" s="474"/>
      <c r="I283" s="474"/>
      <c r="J283" s="474"/>
      <c r="K283" s="474"/>
      <c r="L283" s="474"/>
      <c r="M283" s="474"/>
      <c r="N283" s="474"/>
      <c r="O283" s="474"/>
      <c r="P283" s="474"/>
      <c r="Q283" s="474"/>
      <c r="R283" s="474"/>
      <c r="S283" s="474"/>
      <c r="T283" s="474"/>
      <c r="U283" s="474"/>
      <c r="V283" s="474"/>
      <c r="W283" s="474"/>
      <c r="X283" s="474"/>
      <c r="Y283" s="474"/>
      <c r="Z283" s="474"/>
    </row>
    <row r="284" spans="1:26" ht="13.5" customHeight="1">
      <c r="A284" s="474"/>
      <c r="B284" s="483"/>
      <c r="C284" s="474"/>
      <c r="D284" s="474"/>
      <c r="E284" s="474"/>
      <c r="F284" s="474"/>
      <c r="G284" s="474"/>
      <c r="H284" s="474"/>
      <c r="I284" s="474"/>
      <c r="J284" s="474"/>
      <c r="K284" s="474"/>
      <c r="L284" s="474"/>
      <c r="M284" s="474"/>
      <c r="N284" s="474"/>
      <c r="O284" s="474"/>
      <c r="P284" s="474"/>
      <c r="Q284" s="474"/>
      <c r="R284" s="474"/>
      <c r="S284" s="474"/>
      <c r="T284" s="474"/>
      <c r="U284" s="474"/>
      <c r="V284" s="474"/>
      <c r="W284" s="474"/>
      <c r="X284" s="474"/>
      <c r="Y284" s="474"/>
      <c r="Z284" s="474"/>
    </row>
    <row r="285" spans="1:26" ht="13.5" customHeight="1">
      <c r="A285" s="474"/>
      <c r="B285" s="483"/>
      <c r="C285" s="474"/>
      <c r="D285" s="474"/>
      <c r="E285" s="474"/>
      <c r="F285" s="474"/>
      <c r="G285" s="474"/>
      <c r="H285" s="474"/>
      <c r="I285" s="474"/>
      <c r="J285" s="474"/>
      <c r="K285" s="474"/>
      <c r="L285" s="474"/>
      <c r="M285" s="474"/>
      <c r="N285" s="474"/>
      <c r="O285" s="474"/>
      <c r="P285" s="474"/>
      <c r="Q285" s="474"/>
      <c r="R285" s="474"/>
      <c r="S285" s="474"/>
      <c r="T285" s="474"/>
      <c r="U285" s="474"/>
      <c r="V285" s="474"/>
      <c r="W285" s="474"/>
      <c r="X285" s="474"/>
      <c r="Y285" s="474"/>
      <c r="Z285" s="474"/>
    </row>
    <row r="286" spans="1:26" ht="13.5" customHeight="1">
      <c r="A286" s="474"/>
      <c r="B286" s="483"/>
      <c r="C286" s="474"/>
      <c r="D286" s="474"/>
      <c r="E286" s="474"/>
      <c r="F286" s="474"/>
      <c r="G286" s="474"/>
      <c r="H286" s="474"/>
      <c r="I286" s="474"/>
      <c r="J286" s="474"/>
      <c r="K286" s="474"/>
      <c r="L286" s="474"/>
      <c r="M286" s="474"/>
      <c r="N286" s="474"/>
      <c r="O286" s="474"/>
      <c r="P286" s="474"/>
      <c r="Q286" s="474"/>
      <c r="R286" s="474"/>
      <c r="S286" s="474"/>
      <c r="T286" s="474"/>
      <c r="U286" s="474"/>
      <c r="V286" s="474"/>
      <c r="W286" s="474"/>
      <c r="X286" s="474"/>
      <c r="Y286" s="474"/>
      <c r="Z286" s="474"/>
    </row>
    <row r="287" spans="1:26" ht="13.5" customHeight="1">
      <c r="A287" s="474"/>
      <c r="B287" s="483"/>
      <c r="C287" s="474"/>
      <c r="D287" s="474"/>
      <c r="E287" s="474"/>
      <c r="F287" s="474"/>
      <c r="G287" s="474"/>
      <c r="H287" s="474"/>
      <c r="I287" s="474"/>
      <c r="J287" s="474"/>
      <c r="K287" s="474"/>
      <c r="L287" s="474"/>
      <c r="M287" s="474"/>
      <c r="N287" s="474"/>
      <c r="O287" s="474"/>
      <c r="P287" s="474"/>
      <c r="Q287" s="474"/>
      <c r="R287" s="474"/>
      <c r="S287" s="474"/>
      <c r="T287" s="474"/>
      <c r="U287" s="474"/>
      <c r="V287" s="474"/>
      <c r="W287" s="474"/>
      <c r="X287" s="474"/>
      <c r="Y287" s="474"/>
      <c r="Z287" s="474"/>
    </row>
    <row r="288" spans="1:26" ht="13.5" customHeight="1">
      <c r="A288" s="474"/>
      <c r="B288" s="483"/>
      <c r="C288" s="474"/>
      <c r="D288" s="474"/>
      <c r="E288" s="474"/>
      <c r="F288" s="474"/>
      <c r="G288" s="474"/>
      <c r="H288" s="474"/>
      <c r="I288" s="474"/>
      <c r="J288" s="474"/>
      <c r="K288" s="474"/>
      <c r="L288" s="474"/>
      <c r="M288" s="474"/>
      <c r="N288" s="474"/>
      <c r="O288" s="474"/>
      <c r="P288" s="474"/>
      <c r="Q288" s="474"/>
      <c r="R288" s="474"/>
      <c r="S288" s="474"/>
      <c r="T288" s="474"/>
      <c r="U288" s="474"/>
      <c r="V288" s="474"/>
      <c r="W288" s="474"/>
      <c r="X288" s="474"/>
      <c r="Y288" s="474"/>
      <c r="Z288" s="474"/>
    </row>
    <row r="289" spans="1:26" ht="13.5" customHeight="1">
      <c r="A289" s="474"/>
      <c r="B289" s="483"/>
      <c r="C289" s="474"/>
      <c r="D289" s="474"/>
      <c r="E289" s="474"/>
      <c r="F289" s="474"/>
      <c r="G289" s="474"/>
      <c r="H289" s="474"/>
      <c r="I289" s="474"/>
      <c r="J289" s="474"/>
      <c r="K289" s="474"/>
      <c r="L289" s="474"/>
      <c r="M289" s="474"/>
      <c r="N289" s="474"/>
      <c r="O289" s="474"/>
      <c r="P289" s="474"/>
      <c r="Q289" s="474"/>
      <c r="R289" s="474"/>
      <c r="S289" s="474"/>
      <c r="T289" s="474"/>
      <c r="U289" s="474"/>
      <c r="V289" s="474"/>
      <c r="W289" s="474"/>
      <c r="X289" s="474"/>
      <c r="Y289" s="474"/>
      <c r="Z289" s="474"/>
    </row>
    <row r="290" spans="1:26" ht="13.5" customHeight="1">
      <c r="A290" s="474"/>
      <c r="B290" s="483"/>
      <c r="C290" s="474"/>
      <c r="D290" s="474"/>
      <c r="E290" s="474"/>
      <c r="F290" s="474"/>
      <c r="G290" s="474"/>
      <c r="H290" s="474"/>
      <c r="I290" s="474"/>
      <c r="J290" s="474"/>
      <c r="K290" s="474"/>
      <c r="L290" s="474"/>
      <c r="M290" s="474"/>
      <c r="N290" s="474"/>
      <c r="O290" s="474"/>
      <c r="P290" s="474"/>
      <c r="Q290" s="474"/>
      <c r="R290" s="474"/>
      <c r="S290" s="474"/>
      <c r="T290" s="474"/>
      <c r="U290" s="474"/>
      <c r="V290" s="474"/>
      <c r="W290" s="474"/>
      <c r="X290" s="474"/>
      <c r="Y290" s="474"/>
      <c r="Z290" s="474"/>
    </row>
    <row r="291" spans="1:26" ht="13.5" customHeight="1">
      <c r="A291" s="474"/>
      <c r="B291" s="483"/>
      <c r="C291" s="474"/>
      <c r="D291" s="474"/>
      <c r="E291" s="474"/>
      <c r="F291" s="474"/>
      <c r="G291" s="474"/>
      <c r="H291" s="474"/>
      <c r="I291" s="474"/>
      <c r="J291" s="474"/>
      <c r="K291" s="474"/>
      <c r="L291" s="474"/>
      <c r="M291" s="474"/>
      <c r="N291" s="474"/>
      <c r="O291" s="474"/>
      <c r="P291" s="474"/>
      <c r="Q291" s="474"/>
      <c r="R291" s="474"/>
      <c r="S291" s="474"/>
      <c r="T291" s="474"/>
      <c r="U291" s="474"/>
      <c r="V291" s="474"/>
      <c r="W291" s="474"/>
      <c r="X291" s="474"/>
      <c r="Y291" s="474"/>
      <c r="Z291" s="474"/>
    </row>
    <row r="292" spans="1:26" ht="13.5" customHeight="1">
      <c r="A292" s="474"/>
      <c r="B292" s="483"/>
      <c r="C292" s="474"/>
      <c r="D292" s="474"/>
      <c r="E292" s="474"/>
      <c r="F292" s="474"/>
      <c r="G292" s="474"/>
      <c r="H292" s="474"/>
      <c r="I292" s="474"/>
      <c r="J292" s="474"/>
      <c r="K292" s="474"/>
      <c r="L292" s="474"/>
      <c r="M292" s="474"/>
      <c r="N292" s="474"/>
      <c r="O292" s="474"/>
      <c r="P292" s="474"/>
      <c r="Q292" s="474"/>
      <c r="R292" s="474"/>
      <c r="S292" s="474"/>
      <c r="T292" s="474"/>
      <c r="U292" s="474"/>
      <c r="V292" s="474"/>
      <c r="W292" s="474"/>
      <c r="X292" s="474"/>
      <c r="Y292" s="474"/>
      <c r="Z292" s="474"/>
    </row>
    <row r="293" spans="1:26" ht="13.5" customHeight="1">
      <c r="A293" s="474"/>
      <c r="B293" s="483"/>
      <c r="C293" s="474"/>
      <c r="D293" s="474"/>
      <c r="E293" s="474"/>
      <c r="F293" s="474"/>
      <c r="G293" s="474"/>
      <c r="H293" s="474"/>
      <c r="I293" s="474"/>
      <c r="J293" s="474"/>
      <c r="K293" s="474"/>
      <c r="L293" s="474"/>
      <c r="M293" s="474"/>
      <c r="N293" s="474"/>
      <c r="O293" s="474"/>
      <c r="P293" s="474"/>
      <c r="Q293" s="474"/>
      <c r="R293" s="474"/>
      <c r="S293" s="474"/>
      <c r="T293" s="474"/>
      <c r="U293" s="474"/>
      <c r="V293" s="474"/>
      <c r="W293" s="474"/>
      <c r="X293" s="474"/>
      <c r="Y293" s="474"/>
      <c r="Z293" s="474"/>
    </row>
    <row r="294" spans="1:26" ht="13.5" customHeight="1">
      <c r="A294" s="474"/>
      <c r="B294" s="483"/>
      <c r="C294" s="474"/>
      <c r="D294" s="474"/>
      <c r="E294" s="474"/>
      <c r="F294" s="474"/>
      <c r="G294" s="474"/>
      <c r="H294" s="474"/>
      <c r="I294" s="474"/>
      <c r="J294" s="474"/>
      <c r="K294" s="474"/>
      <c r="L294" s="474"/>
      <c r="M294" s="474"/>
      <c r="N294" s="474"/>
      <c r="O294" s="474"/>
      <c r="P294" s="474"/>
      <c r="Q294" s="474"/>
      <c r="R294" s="474"/>
      <c r="S294" s="474"/>
      <c r="T294" s="474"/>
      <c r="U294" s="474"/>
      <c r="V294" s="474"/>
      <c r="W294" s="474"/>
      <c r="X294" s="474"/>
      <c r="Y294" s="474"/>
      <c r="Z294" s="474"/>
    </row>
    <row r="295" spans="1:26" ht="13.5" customHeight="1">
      <c r="A295" s="474"/>
      <c r="B295" s="483"/>
      <c r="C295" s="474"/>
      <c r="D295" s="474"/>
      <c r="E295" s="474"/>
      <c r="F295" s="474"/>
      <c r="G295" s="474"/>
      <c r="H295" s="474"/>
      <c r="I295" s="474"/>
      <c r="J295" s="474"/>
      <c r="K295" s="474"/>
      <c r="L295" s="474"/>
      <c r="M295" s="474"/>
      <c r="N295" s="474"/>
      <c r="O295" s="474"/>
      <c r="P295" s="474"/>
      <c r="Q295" s="474"/>
      <c r="R295" s="474"/>
      <c r="S295" s="474"/>
      <c r="T295" s="474"/>
      <c r="U295" s="474"/>
      <c r="V295" s="474"/>
      <c r="W295" s="474"/>
      <c r="X295" s="474"/>
      <c r="Y295" s="474"/>
      <c r="Z295" s="474"/>
    </row>
    <row r="296" spans="1:26" ht="13.5" customHeight="1">
      <c r="A296" s="474"/>
      <c r="B296" s="483"/>
      <c r="C296" s="474"/>
      <c r="D296" s="474"/>
      <c r="E296" s="474"/>
      <c r="F296" s="474"/>
      <c r="G296" s="474"/>
      <c r="H296" s="474"/>
      <c r="I296" s="474"/>
      <c r="J296" s="474"/>
      <c r="K296" s="474"/>
      <c r="L296" s="474"/>
      <c r="M296" s="474"/>
      <c r="N296" s="474"/>
      <c r="O296" s="474"/>
      <c r="P296" s="474"/>
      <c r="Q296" s="474"/>
      <c r="R296" s="474"/>
      <c r="S296" s="474"/>
      <c r="T296" s="474"/>
      <c r="U296" s="474"/>
      <c r="V296" s="474"/>
      <c r="W296" s="474"/>
      <c r="X296" s="474"/>
      <c r="Y296" s="474"/>
      <c r="Z296" s="474"/>
    </row>
    <row r="297" spans="1:26" ht="13.5" customHeight="1">
      <c r="A297" s="474"/>
      <c r="B297" s="483"/>
      <c r="C297" s="474"/>
      <c r="D297" s="474"/>
      <c r="E297" s="474"/>
      <c r="F297" s="474"/>
      <c r="G297" s="474"/>
      <c r="H297" s="474"/>
      <c r="I297" s="474"/>
      <c r="J297" s="474"/>
      <c r="K297" s="474"/>
      <c r="L297" s="474"/>
      <c r="M297" s="474"/>
      <c r="N297" s="474"/>
      <c r="O297" s="474"/>
      <c r="P297" s="474"/>
      <c r="Q297" s="474"/>
      <c r="R297" s="474"/>
      <c r="S297" s="474"/>
      <c r="T297" s="474"/>
      <c r="U297" s="474"/>
      <c r="V297" s="474"/>
      <c r="W297" s="474"/>
      <c r="X297" s="474"/>
      <c r="Y297" s="474"/>
      <c r="Z297" s="474"/>
    </row>
    <row r="298" spans="1:26" ht="13.5" customHeight="1">
      <c r="A298" s="474"/>
      <c r="B298" s="483"/>
      <c r="C298" s="474"/>
      <c r="D298" s="474"/>
      <c r="E298" s="474"/>
      <c r="F298" s="474"/>
      <c r="G298" s="474"/>
      <c r="H298" s="474"/>
      <c r="I298" s="474"/>
      <c r="J298" s="474"/>
      <c r="K298" s="474"/>
      <c r="L298" s="474"/>
      <c r="M298" s="474"/>
      <c r="N298" s="474"/>
      <c r="O298" s="474"/>
      <c r="P298" s="474"/>
      <c r="Q298" s="474"/>
      <c r="R298" s="474"/>
      <c r="S298" s="474"/>
      <c r="T298" s="474"/>
      <c r="U298" s="474"/>
      <c r="V298" s="474"/>
      <c r="W298" s="474"/>
      <c r="X298" s="474"/>
      <c r="Y298" s="474"/>
      <c r="Z298" s="474"/>
    </row>
    <row r="299" spans="1:26" ht="13.5" customHeight="1">
      <c r="A299" s="474"/>
      <c r="B299" s="483"/>
      <c r="C299" s="474"/>
      <c r="D299" s="474"/>
      <c r="E299" s="474"/>
      <c r="F299" s="474"/>
      <c r="G299" s="474"/>
      <c r="H299" s="474"/>
      <c r="I299" s="474"/>
      <c r="J299" s="474"/>
      <c r="K299" s="474"/>
      <c r="L299" s="474"/>
      <c r="M299" s="474"/>
      <c r="N299" s="474"/>
      <c r="O299" s="474"/>
      <c r="P299" s="474"/>
      <c r="Q299" s="474"/>
      <c r="R299" s="474"/>
      <c r="S299" s="474"/>
      <c r="T299" s="474"/>
      <c r="U299" s="474"/>
      <c r="V299" s="474"/>
      <c r="W299" s="474"/>
      <c r="X299" s="474"/>
      <c r="Y299" s="474"/>
      <c r="Z299" s="474"/>
    </row>
    <row r="300" spans="1:26" ht="13.5" customHeight="1">
      <c r="A300" s="474"/>
      <c r="B300" s="483"/>
      <c r="C300" s="474"/>
      <c r="D300" s="474"/>
      <c r="E300" s="474"/>
      <c r="F300" s="474"/>
      <c r="G300" s="474"/>
      <c r="H300" s="474"/>
      <c r="I300" s="474"/>
      <c r="J300" s="474"/>
      <c r="K300" s="474"/>
      <c r="L300" s="474"/>
      <c r="M300" s="474"/>
      <c r="N300" s="474"/>
      <c r="O300" s="474"/>
      <c r="P300" s="474"/>
      <c r="Q300" s="474"/>
      <c r="R300" s="474"/>
      <c r="S300" s="474"/>
      <c r="T300" s="474"/>
      <c r="U300" s="474"/>
      <c r="V300" s="474"/>
      <c r="W300" s="474"/>
      <c r="X300" s="474"/>
      <c r="Y300" s="474"/>
      <c r="Z300" s="474"/>
    </row>
    <row r="301" spans="1:26" ht="13.5" customHeight="1">
      <c r="A301" s="474"/>
      <c r="B301" s="483"/>
      <c r="C301" s="474"/>
      <c r="D301" s="474"/>
      <c r="E301" s="474"/>
      <c r="F301" s="474"/>
      <c r="G301" s="474"/>
      <c r="H301" s="474"/>
      <c r="I301" s="474"/>
      <c r="J301" s="474"/>
      <c r="K301" s="474"/>
      <c r="L301" s="474"/>
      <c r="M301" s="474"/>
      <c r="N301" s="474"/>
      <c r="O301" s="474"/>
      <c r="P301" s="474"/>
      <c r="Q301" s="474"/>
      <c r="R301" s="474"/>
      <c r="S301" s="474"/>
      <c r="T301" s="474"/>
      <c r="U301" s="474"/>
      <c r="V301" s="474"/>
      <c r="W301" s="474"/>
      <c r="X301" s="474"/>
      <c r="Y301" s="474"/>
      <c r="Z301" s="474"/>
    </row>
    <row r="302" spans="1:26" ht="13.5" customHeight="1">
      <c r="A302" s="474"/>
      <c r="B302" s="483"/>
      <c r="C302" s="474"/>
      <c r="D302" s="474"/>
      <c r="E302" s="474"/>
      <c r="F302" s="474"/>
      <c r="G302" s="474"/>
      <c r="H302" s="474"/>
      <c r="I302" s="474"/>
      <c r="J302" s="474"/>
      <c r="K302" s="474"/>
      <c r="L302" s="474"/>
      <c r="M302" s="474"/>
      <c r="N302" s="474"/>
      <c r="O302" s="474"/>
      <c r="P302" s="474"/>
      <c r="Q302" s="474"/>
      <c r="R302" s="474"/>
      <c r="S302" s="474"/>
      <c r="T302" s="474"/>
      <c r="U302" s="474"/>
      <c r="V302" s="474"/>
      <c r="W302" s="474"/>
      <c r="X302" s="474"/>
      <c r="Y302" s="474"/>
      <c r="Z302" s="474"/>
    </row>
    <row r="303" spans="1:26" ht="13.5" customHeight="1">
      <c r="A303" s="474"/>
      <c r="B303" s="483"/>
      <c r="C303" s="474"/>
      <c r="D303" s="474"/>
      <c r="E303" s="474"/>
      <c r="F303" s="474"/>
      <c r="G303" s="474"/>
      <c r="H303" s="474"/>
      <c r="I303" s="474"/>
      <c r="J303" s="474"/>
      <c r="K303" s="474"/>
      <c r="L303" s="474"/>
      <c r="M303" s="474"/>
      <c r="N303" s="474"/>
      <c r="O303" s="474"/>
      <c r="P303" s="474"/>
      <c r="Q303" s="474"/>
      <c r="R303" s="474"/>
      <c r="S303" s="474"/>
      <c r="T303" s="474"/>
      <c r="U303" s="474"/>
      <c r="V303" s="474"/>
      <c r="W303" s="474"/>
      <c r="X303" s="474"/>
      <c r="Y303" s="474"/>
      <c r="Z303" s="474"/>
    </row>
    <row r="304" spans="1:26" ht="13.5" customHeight="1">
      <c r="A304" s="474"/>
      <c r="B304" s="483"/>
      <c r="C304" s="474"/>
      <c r="D304" s="474"/>
      <c r="E304" s="474"/>
      <c r="F304" s="474"/>
      <c r="G304" s="474"/>
      <c r="H304" s="474"/>
      <c r="I304" s="474"/>
      <c r="J304" s="474"/>
      <c r="K304" s="474"/>
      <c r="L304" s="474"/>
      <c r="M304" s="474"/>
      <c r="N304" s="474"/>
      <c r="O304" s="474"/>
      <c r="P304" s="474"/>
      <c r="Q304" s="474"/>
      <c r="R304" s="474"/>
      <c r="S304" s="474"/>
      <c r="T304" s="474"/>
      <c r="U304" s="474"/>
      <c r="V304" s="474"/>
      <c r="W304" s="474"/>
      <c r="X304" s="474"/>
      <c r="Y304" s="474"/>
      <c r="Z304" s="474"/>
    </row>
    <row r="305" spans="1:26" ht="13.5" customHeight="1">
      <c r="A305" s="474"/>
      <c r="B305" s="483"/>
      <c r="C305" s="474"/>
      <c r="D305" s="474"/>
      <c r="E305" s="474"/>
      <c r="F305" s="474"/>
      <c r="G305" s="474"/>
      <c r="H305" s="474"/>
      <c r="I305" s="474"/>
      <c r="J305" s="474"/>
      <c r="K305" s="474"/>
      <c r="L305" s="474"/>
      <c r="M305" s="474"/>
      <c r="N305" s="474"/>
      <c r="O305" s="474"/>
      <c r="P305" s="474"/>
      <c r="Q305" s="474"/>
      <c r="R305" s="474"/>
      <c r="S305" s="474"/>
      <c r="T305" s="474"/>
      <c r="U305" s="474"/>
      <c r="V305" s="474"/>
      <c r="W305" s="474"/>
      <c r="X305" s="474"/>
      <c r="Y305" s="474"/>
      <c r="Z305" s="474"/>
    </row>
    <row r="306" spans="1:26" ht="13.5" customHeight="1">
      <c r="A306" s="474"/>
      <c r="B306" s="483"/>
      <c r="C306" s="474"/>
      <c r="D306" s="474"/>
      <c r="E306" s="474"/>
      <c r="F306" s="474"/>
      <c r="G306" s="474"/>
      <c r="H306" s="474"/>
      <c r="I306" s="474"/>
      <c r="J306" s="474"/>
      <c r="K306" s="474"/>
      <c r="L306" s="474"/>
      <c r="M306" s="474"/>
      <c r="N306" s="474"/>
      <c r="O306" s="474"/>
      <c r="P306" s="474"/>
      <c r="Q306" s="474"/>
      <c r="R306" s="474"/>
      <c r="S306" s="474"/>
      <c r="T306" s="474"/>
      <c r="U306" s="474"/>
      <c r="V306" s="474"/>
      <c r="W306" s="474"/>
      <c r="X306" s="474"/>
      <c r="Y306" s="474"/>
      <c r="Z306" s="474"/>
    </row>
    <row r="307" spans="1:26" ht="13.5" customHeight="1">
      <c r="A307" s="474"/>
      <c r="B307" s="483"/>
      <c r="C307" s="474"/>
      <c r="D307" s="474"/>
      <c r="E307" s="474"/>
      <c r="F307" s="474"/>
      <c r="G307" s="474"/>
      <c r="H307" s="474"/>
      <c r="I307" s="474"/>
      <c r="J307" s="474"/>
      <c r="K307" s="474"/>
      <c r="L307" s="474"/>
      <c r="M307" s="474"/>
      <c r="N307" s="474"/>
      <c r="O307" s="474"/>
      <c r="P307" s="474"/>
      <c r="Q307" s="474"/>
      <c r="R307" s="474"/>
      <c r="S307" s="474"/>
      <c r="T307" s="474"/>
      <c r="U307" s="474"/>
      <c r="V307" s="474"/>
      <c r="W307" s="474"/>
      <c r="X307" s="474"/>
      <c r="Y307" s="474"/>
      <c r="Z307" s="474"/>
    </row>
    <row r="308" spans="1:26" ht="13.5" customHeight="1">
      <c r="A308" s="474"/>
      <c r="B308" s="483"/>
      <c r="C308" s="474"/>
      <c r="D308" s="474"/>
      <c r="E308" s="474"/>
      <c r="F308" s="474"/>
      <c r="G308" s="474"/>
      <c r="H308" s="474"/>
      <c r="I308" s="474"/>
      <c r="J308" s="474"/>
      <c r="K308" s="474"/>
      <c r="L308" s="474"/>
      <c r="M308" s="474"/>
      <c r="N308" s="474"/>
      <c r="O308" s="474"/>
      <c r="P308" s="474"/>
      <c r="Q308" s="474"/>
      <c r="R308" s="474"/>
      <c r="S308" s="474"/>
      <c r="T308" s="474"/>
      <c r="U308" s="474"/>
      <c r="V308" s="474"/>
      <c r="W308" s="474"/>
      <c r="X308" s="474"/>
      <c r="Y308" s="474"/>
      <c r="Z308" s="474"/>
    </row>
    <row r="309" spans="1:26" ht="13.5" customHeight="1">
      <c r="A309" s="474"/>
      <c r="B309" s="483"/>
      <c r="C309" s="474"/>
      <c r="D309" s="474"/>
      <c r="E309" s="474"/>
      <c r="F309" s="474"/>
      <c r="G309" s="474"/>
      <c r="H309" s="474"/>
      <c r="I309" s="474"/>
      <c r="J309" s="474"/>
      <c r="K309" s="474"/>
      <c r="L309" s="474"/>
      <c r="M309" s="474"/>
      <c r="N309" s="474"/>
      <c r="O309" s="474"/>
      <c r="P309" s="474"/>
      <c r="Q309" s="474"/>
      <c r="R309" s="474"/>
      <c r="S309" s="474"/>
      <c r="T309" s="474"/>
      <c r="U309" s="474"/>
      <c r="V309" s="474"/>
      <c r="W309" s="474"/>
      <c r="X309" s="474"/>
      <c r="Y309" s="474"/>
      <c r="Z309" s="474"/>
    </row>
    <row r="310" spans="1:26" ht="13.5" customHeight="1">
      <c r="A310" s="474"/>
      <c r="B310" s="483"/>
      <c r="C310" s="474"/>
      <c r="D310" s="474"/>
      <c r="E310" s="474"/>
      <c r="F310" s="474"/>
      <c r="G310" s="474"/>
      <c r="H310" s="474"/>
      <c r="I310" s="474"/>
      <c r="J310" s="474"/>
      <c r="K310" s="474"/>
      <c r="L310" s="474"/>
      <c r="M310" s="474"/>
      <c r="N310" s="474"/>
      <c r="O310" s="474"/>
      <c r="P310" s="474"/>
      <c r="Q310" s="474"/>
      <c r="R310" s="474"/>
      <c r="S310" s="474"/>
      <c r="T310" s="474"/>
      <c r="U310" s="474"/>
      <c r="V310" s="474"/>
      <c r="W310" s="474"/>
      <c r="X310" s="474"/>
      <c r="Y310" s="474"/>
      <c r="Z310" s="474"/>
    </row>
    <row r="311" spans="1:26" ht="13.5" customHeight="1">
      <c r="A311" s="474"/>
      <c r="B311" s="483"/>
      <c r="C311" s="474"/>
      <c r="D311" s="474"/>
      <c r="E311" s="474"/>
      <c r="F311" s="474"/>
      <c r="G311" s="474"/>
      <c r="H311" s="474"/>
      <c r="I311" s="474"/>
      <c r="J311" s="474"/>
      <c r="K311" s="474"/>
      <c r="L311" s="474"/>
      <c r="M311" s="474"/>
      <c r="N311" s="474"/>
      <c r="O311" s="474"/>
      <c r="P311" s="474"/>
      <c r="Q311" s="474"/>
      <c r="R311" s="474"/>
      <c r="S311" s="474"/>
      <c r="T311" s="474"/>
      <c r="U311" s="474"/>
      <c r="V311" s="474"/>
      <c r="W311" s="474"/>
      <c r="X311" s="474"/>
      <c r="Y311" s="474"/>
      <c r="Z311" s="474"/>
    </row>
    <row r="312" spans="1:26" ht="13.5" customHeight="1">
      <c r="A312" s="474"/>
      <c r="B312" s="483"/>
      <c r="C312" s="474"/>
      <c r="D312" s="474"/>
      <c r="E312" s="474"/>
      <c r="F312" s="474"/>
      <c r="G312" s="474"/>
      <c r="H312" s="474"/>
      <c r="I312" s="474"/>
      <c r="J312" s="474"/>
      <c r="K312" s="474"/>
      <c r="L312" s="474"/>
      <c r="M312" s="474"/>
      <c r="N312" s="474"/>
      <c r="O312" s="474"/>
      <c r="P312" s="474"/>
      <c r="Q312" s="474"/>
      <c r="R312" s="474"/>
      <c r="S312" s="474"/>
      <c r="T312" s="474"/>
      <c r="U312" s="474"/>
      <c r="V312" s="474"/>
      <c r="W312" s="474"/>
      <c r="X312" s="474"/>
      <c r="Y312" s="474"/>
      <c r="Z312" s="474"/>
    </row>
    <row r="313" spans="1:26" ht="13.5" customHeight="1">
      <c r="A313" s="474"/>
      <c r="B313" s="483"/>
      <c r="C313" s="474"/>
      <c r="D313" s="474"/>
      <c r="E313" s="474"/>
      <c r="F313" s="474"/>
      <c r="G313" s="474"/>
      <c r="H313" s="474"/>
      <c r="I313" s="474"/>
      <c r="J313" s="474"/>
      <c r="K313" s="474"/>
      <c r="L313" s="474"/>
      <c r="M313" s="474"/>
      <c r="N313" s="474"/>
      <c r="O313" s="474"/>
      <c r="P313" s="474"/>
      <c r="Q313" s="474"/>
      <c r="R313" s="474"/>
      <c r="S313" s="474"/>
      <c r="T313" s="474"/>
      <c r="U313" s="474"/>
      <c r="V313" s="474"/>
      <c r="W313" s="474"/>
      <c r="X313" s="474"/>
      <c r="Y313" s="474"/>
      <c r="Z313" s="474"/>
    </row>
    <row r="314" spans="1:26" ht="13.5" customHeight="1">
      <c r="A314" s="474"/>
      <c r="B314" s="483"/>
      <c r="C314" s="474"/>
      <c r="D314" s="474"/>
      <c r="E314" s="474"/>
      <c r="F314" s="474"/>
      <c r="G314" s="474"/>
      <c r="H314" s="474"/>
      <c r="I314" s="474"/>
      <c r="J314" s="474"/>
      <c r="K314" s="474"/>
      <c r="L314" s="474"/>
      <c r="M314" s="474"/>
      <c r="N314" s="474"/>
      <c r="O314" s="474"/>
      <c r="P314" s="474"/>
      <c r="Q314" s="474"/>
      <c r="R314" s="474"/>
      <c r="S314" s="474"/>
      <c r="T314" s="474"/>
      <c r="U314" s="474"/>
      <c r="V314" s="474"/>
      <c r="W314" s="474"/>
      <c r="X314" s="474"/>
      <c r="Y314" s="474"/>
      <c r="Z314" s="474"/>
    </row>
    <row r="315" spans="1:26" ht="13.5" customHeight="1">
      <c r="A315" s="474"/>
      <c r="B315" s="483"/>
      <c r="C315" s="474"/>
      <c r="D315" s="474"/>
      <c r="E315" s="474"/>
      <c r="F315" s="474"/>
      <c r="G315" s="474"/>
      <c r="H315" s="474"/>
      <c r="I315" s="474"/>
      <c r="J315" s="474"/>
      <c r="K315" s="474"/>
      <c r="L315" s="474"/>
      <c r="M315" s="474"/>
      <c r="N315" s="474"/>
      <c r="O315" s="474"/>
      <c r="P315" s="474"/>
      <c r="Q315" s="474"/>
      <c r="R315" s="474"/>
      <c r="S315" s="474"/>
      <c r="T315" s="474"/>
      <c r="U315" s="474"/>
      <c r="V315" s="474"/>
      <c r="W315" s="474"/>
      <c r="X315" s="474"/>
      <c r="Y315" s="474"/>
      <c r="Z315" s="474"/>
    </row>
    <row r="316" spans="1:26" ht="13.5" customHeight="1">
      <c r="A316" s="474"/>
      <c r="B316" s="483"/>
      <c r="C316" s="474"/>
      <c r="D316" s="474"/>
      <c r="E316" s="474"/>
      <c r="F316" s="474"/>
      <c r="G316" s="474"/>
      <c r="H316" s="474"/>
      <c r="I316" s="474"/>
      <c r="J316" s="474"/>
      <c r="K316" s="474"/>
      <c r="L316" s="474"/>
      <c r="M316" s="474"/>
      <c r="N316" s="474"/>
      <c r="O316" s="474"/>
      <c r="P316" s="474"/>
      <c r="Q316" s="474"/>
      <c r="R316" s="474"/>
      <c r="S316" s="474"/>
      <c r="T316" s="474"/>
      <c r="U316" s="474"/>
      <c r="V316" s="474"/>
      <c r="W316" s="474"/>
      <c r="X316" s="474"/>
      <c r="Y316" s="474"/>
      <c r="Z316" s="474"/>
    </row>
    <row r="317" spans="1:26" ht="13.5" customHeight="1">
      <c r="A317" s="474"/>
      <c r="B317" s="483"/>
      <c r="C317" s="474"/>
      <c r="D317" s="474"/>
      <c r="E317" s="474"/>
      <c r="F317" s="474"/>
      <c r="G317" s="474"/>
      <c r="H317" s="474"/>
      <c r="I317" s="474"/>
      <c r="J317" s="474"/>
      <c r="K317" s="474"/>
      <c r="L317" s="474"/>
      <c r="M317" s="474"/>
      <c r="N317" s="474"/>
      <c r="O317" s="474"/>
      <c r="P317" s="474"/>
      <c r="Q317" s="474"/>
      <c r="R317" s="474"/>
      <c r="S317" s="474"/>
      <c r="T317" s="474"/>
      <c r="U317" s="474"/>
      <c r="V317" s="474"/>
      <c r="W317" s="474"/>
      <c r="X317" s="474"/>
      <c r="Y317" s="474"/>
      <c r="Z317" s="474"/>
    </row>
    <row r="318" spans="1:26" ht="13.5" customHeight="1">
      <c r="A318" s="474"/>
      <c r="B318" s="483"/>
      <c r="C318" s="474"/>
      <c r="D318" s="474"/>
      <c r="E318" s="474"/>
      <c r="F318" s="474"/>
      <c r="G318" s="474"/>
      <c r="H318" s="474"/>
      <c r="I318" s="474"/>
      <c r="J318" s="474"/>
      <c r="K318" s="474"/>
      <c r="L318" s="474"/>
      <c r="M318" s="474"/>
      <c r="N318" s="474"/>
      <c r="O318" s="474"/>
      <c r="P318" s="474"/>
      <c r="Q318" s="474"/>
      <c r="R318" s="474"/>
      <c r="S318" s="474"/>
      <c r="T318" s="474"/>
      <c r="U318" s="474"/>
      <c r="V318" s="474"/>
      <c r="W318" s="474"/>
      <c r="X318" s="474"/>
      <c r="Y318" s="474"/>
      <c r="Z318" s="474"/>
    </row>
    <row r="319" spans="1:26" ht="13.5" customHeight="1">
      <c r="A319" s="474"/>
      <c r="B319" s="483"/>
      <c r="C319" s="474"/>
      <c r="D319" s="474"/>
      <c r="E319" s="474"/>
      <c r="F319" s="474"/>
      <c r="G319" s="474"/>
      <c r="H319" s="474"/>
      <c r="I319" s="474"/>
      <c r="J319" s="474"/>
      <c r="K319" s="474"/>
      <c r="L319" s="474"/>
      <c r="M319" s="474"/>
      <c r="N319" s="474"/>
      <c r="O319" s="474"/>
      <c r="P319" s="474"/>
      <c r="Q319" s="474"/>
      <c r="R319" s="474"/>
      <c r="S319" s="474"/>
      <c r="T319" s="474"/>
      <c r="U319" s="474"/>
      <c r="V319" s="474"/>
      <c r="W319" s="474"/>
      <c r="X319" s="474"/>
      <c r="Y319" s="474"/>
      <c r="Z319" s="474"/>
    </row>
    <row r="320" spans="1:26" ht="13.5" customHeight="1">
      <c r="A320" s="474"/>
      <c r="B320" s="483"/>
      <c r="C320" s="474"/>
      <c r="D320" s="474"/>
      <c r="E320" s="474"/>
      <c r="F320" s="474"/>
      <c r="G320" s="474"/>
      <c r="H320" s="474"/>
      <c r="I320" s="474"/>
      <c r="J320" s="474"/>
      <c r="K320" s="474"/>
      <c r="L320" s="474"/>
      <c r="M320" s="474"/>
      <c r="N320" s="474"/>
      <c r="O320" s="474"/>
      <c r="P320" s="474"/>
      <c r="Q320" s="474"/>
      <c r="R320" s="474"/>
      <c r="S320" s="474"/>
      <c r="T320" s="474"/>
      <c r="U320" s="474"/>
      <c r="V320" s="474"/>
      <c r="W320" s="474"/>
      <c r="X320" s="474"/>
      <c r="Y320" s="474"/>
      <c r="Z320" s="474"/>
    </row>
    <row r="321" spans="1:26" ht="13.5" customHeight="1">
      <c r="A321" s="474"/>
      <c r="B321" s="483"/>
      <c r="C321" s="474"/>
      <c r="D321" s="474"/>
      <c r="E321" s="474"/>
      <c r="F321" s="474"/>
      <c r="G321" s="474"/>
      <c r="H321" s="474"/>
      <c r="I321" s="474"/>
      <c r="J321" s="474"/>
      <c r="K321" s="474"/>
      <c r="L321" s="474"/>
      <c r="M321" s="474"/>
      <c r="N321" s="474"/>
      <c r="O321" s="474"/>
      <c r="P321" s="474"/>
      <c r="Q321" s="474"/>
      <c r="R321" s="474"/>
      <c r="S321" s="474"/>
      <c r="T321" s="474"/>
      <c r="U321" s="474"/>
      <c r="V321" s="474"/>
      <c r="W321" s="474"/>
      <c r="X321" s="474"/>
      <c r="Y321" s="474"/>
      <c r="Z321" s="474"/>
    </row>
    <row r="322" spans="1:26" ht="13.5" customHeight="1">
      <c r="A322" s="474"/>
      <c r="B322" s="483"/>
      <c r="C322" s="474"/>
      <c r="D322" s="474"/>
      <c r="E322" s="474"/>
      <c r="F322" s="474"/>
      <c r="G322" s="474"/>
      <c r="H322" s="474"/>
      <c r="I322" s="474"/>
      <c r="J322" s="474"/>
      <c r="K322" s="474"/>
      <c r="L322" s="474"/>
      <c r="M322" s="474"/>
      <c r="N322" s="474"/>
      <c r="O322" s="474"/>
      <c r="P322" s="474"/>
      <c r="Q322" s="474"/>
      <c r="R322" s="474"/>
      <c r="S322" s="474"/>
      <c r="T322" s="474"/>
      <c r="U322" s="474"/>
      <c r="V322" s="474"/>
      <c r="W322" s="474"/>
      <c r="X322" s="474"/>
      <c r="Y322" s="474"/>
      <c r="Z322" s="474"/>
    </row>
    <row r="323" spans="1:26" ht="13.5" customHeight="1">
      <c r="A323" s="474"/>
      <c r="B323" s="483"/>
      <c r="C323" s="474"/>
      <c r="D323" s="474"/>
      <c r="E323" s="474"/>
      <c r="F323" s="474"/>
      <c r="G323" s="474"/>
      <c r="H323" s="474"/>
      <c r="I323" s="474"/>
      <c r="J323" s="474"/>
      <c r="K323" s="474"/>
      <c r="L323" s="474"/>
      <c r="M323" s="474"/>
      <c r="N323" s="474"/>
      <c r="O323" s="474"/>
      <c r="P323" s="474"/>
      <c r="Q323" s="474"/>
      <c r="R323" s="474"/>
      <c r="S323" s="474"/>
      <c r="T323" s="474"/>
      <c r="U323" s="474"/>
      <c r="V323" s="474"/>
      <c r="W323" s="474"/>
      <c r="X323" s="474"/>
      <c r="Y323" s="474"/>
      <c r="Z323" s="474"/>
    </row>
    <row r="324" spans="1:26" ht="13.5" customHeight="1">
      <c r="A324" s="474"/>
      <c r="B324" s="483"/>
      <c r="C324" s="474"/>
      <c r="D324" s="474"/>
      <c r="E324" s="474"/>
      <c r="F324" s="474"/>
      <c r="G324" s="474"/>
      <c r="H324" s="474"/>
      <c r="I324" s="474"/>
      <c r="J324" s="474"/>
      <c r="K324" s="474"/>
      <c r="L324" s="474"/>
      <c r="M324" s="474"/>
      <c r="N324" s="474"/>
      <c r="O324" s="474"/>
      <c r="P324" s="474"/>
      <c r="Q324" s="474"/>
      <c r="R324" s="474"/>
      <c r="S324" s="474"/>
      <c r="T324" s="474"/>
      <c r="U324" s="474"/>
      <c r="V324" s="474"/>
      <c r="W324" s="474"/>
      <c r="X324" s="474"/>
      <c r="Y324" s="474"/>
      <c r="Z324" s="474"/>
    </row>
    <row r="325" spans="1:26" ht="13.5" customHeight="1">
      <c r="A325" s="474"/>
      <c r="B325" s="483"/>
      <c r="C325" s="474"/>
      <c r="D325" s="474"/>
      <c r="E325" s="474"/>
      <c r="F325" s="474"/>
      <c r="G325" s="474"/>
      <c r="H325" s="474"/>
      <c r="I325" s="474"/>
      <c r="J325" s="474"/>
      <c r="K325" s="474"/>
      <c r="L325" s="474"/>
      <c r="M325" s="474"/>
      <c r="N325" s="474"/>
      <c r="O325" s="474"/>
      <c r="P325" s="474"/>
      <c r="Q325" s="474"/>
      <c r="R325" s="474"/>
      <c r="S325" s="474"/>
      <c r="T325" s="474"/>
      <c r="U325" s="474"/>
      <c r="V325" s="474"/>
      <c r="W325" s="474"/>
      <c r="X325" s="474"/>
      <c r="Y325" s="474"/>
      <c r="Z325" s="474"/>
    </row>
    <row r="326" spans="1:26" ht="13.5" customHeight="1">
      <c r="A326" s="474"/>
      <c r="B326" s="483"/>
      <c r="C326" s="474"/>
      <c r="D326" s="474"/>
      <c r="E326" s="474"/>
      <c r="F326" s="474"/>
      <c r="G326" s="474"/>
      <c r="H326" s="474"/>
      <c r="I326" s="474"/>
      <c r="J326" s="474"/>
      <c r="K326" s="474"/>
      <c r="L326" s="474"/>
      <c r="M326" s="474"/>
      <c r="N326" s="474"/>
      <c r="O326" s="474"/>
      <c r="P326" s="474"/>
      <c r="Q326" s="474"/>
      <c r="R326" s="474"/>
      <c r="S326" s="474"/>
      <c r="T326" s="474"/>
      <c r="U326" s="474"/>
      <c r="V326" s="474"/>
      <c r="W326" s="474"/>
      <c r="X326" s="474"/>
      <c r="Y326" s="474"/>
      <c r="Z326" s="474"/>
    </row>
    <row r="327" spans="1:26" ht="13.5" customHeight="1">
      <c r="A327" s="474"/>
      <c r="B327" s="483"/>
      <c r="C327" s="474"/>
      <c r="D327" s="474"/>
      <c r="E327" s="474"/>
      <c r="F327" s="474"/>
      <c r="G327" s="474"/>
      <c r="H327" s="474"/>
      <c r="I327" s="474"/>
      <c r="J327" s="474"/>
      <c r="K327" s="474"/>
      <c r="L327" s="474"/>
      <c r="M327" s="474"/>
      <c r="N327" s="474"/>
      <c r="O327" s="474"/>
      <c r="P327" s="474"/>
      <c r="Q327" s="474"/>
      <c r="R327" s="474"/>
      <c r="S327" s="474"/>
      <c r="T327" s="474"/>
      <c r="U327" s="474"/>
      <c r="V327" s="474"/>
      <c r="W327" s="474"/>
      <c r="X327" s="474"/>
      <c r="Y327" s="474"/>
      <c r="Z327" s="474"/>
    </row>
    <row r="328" spans="1:26" ht="13.5" customHeight="1">
      <c r="A328" s="474"/>
      <c r="B328" s="483"/>
      <c r="C328" s="474"/>
      <c r="D328" s="474"/>
      <c r="E328" s="474"/>
      <c r="F328" s="474"/>
      <c r="G328" s="474"/>
      <c r="H328" s="474"/>
      <c r="I328" s="474"/>
      <c r="J328" s="474"/>
      <c r="K328" s="474"/>
      <c r="L328" s="474"/>
      <c r="M328" s="474"/>
      <c r="N328" s="474"/>
      <c r="O328" s="474"/>
      <c r="P328" s="474"/>
      <c r="Q328" s="474"/>
      <c r="R328" s="474"/>
      <c r="S328" s="474"/>
      <c r="T328" s="474"/>
      <c r="U328" s="474"/>
      <c r="V328" s="474"/>
      <c r="W328" s="474"/>
      <c r="X328" s="474"/>
      <c r="Y328" s="474"/>
      <c r="Z328" s="474"/>
    </row>
    <row r="329" spans="1:26" ht="13.5" customHeight="1">
      <c r="A329" s="474"/>
      <c r="B329" s="483"/>
      <c r="C329" s="474"/>
      <c r="D329" s="474"/>
      <c r="E329" s="474"/>
      <c r="F329" s="474"/>
      <c r="G329" s="474"/>
      <c r="H329" s="474"/>
      <c r="I329" s="474"/>
      <c r="J329" s="474"/>
      <c r="K329" s="474"/>
      <c r="L329" s="474"/>
      <c r="M329" s="474"/>
      <c r="N329" s="474"/>
      <c r="O329" s="474"/>
      <c r="P329" s="474"/>
      <c r="Q329" s="474"/>
      <c r="R329" s="474"/>
      <c r="S329" s="474"/>
      <c r="T329" s="474"/>
      <c r="U329" s="474"/>
      <c r="V329" s="474"/>
      <c r="W329" s="474"/>
      <c r="X329" s="474"/>
      <c r="Y329" s="474"/>
      <c r="Z329" s="474"/>
    </row>
    <row r="330" spans="1:26" ht="13.5" customHeight="1">
      <c r="A330" s="474"/>
      <c r="B330" s="483"/>
      <c r="C330" s="474"/>
      <c r="D330" s="474"/>
      <c r="E330" s="474"/>
      <c r="F330" s="474"/>
      <c r="G330" s="474"/>
      <c r="H330" s="474"/>
      <c r="I330" s="474"/>
      <c r="J330" s="474"/>
      <c r="K330" s="474"/>
      <c r="L330" s="474"/>
      <c r="M330" s="474"/>
      <c r="N330" s="474"/>
      <c r="O330" s="474"/>
      <c r="P330" s="474"/>
      <c r="Q330" s="474"/>
      <c r="R330" s="474"/>
      <c r="S330" s="474"/>
      <c r="T330" s="474"/>
      <c r="U330" s="474"/>
      <c r="V330" s="474"/>
      <c r="W330" s="474"/>
      <c r="X330" s="474"/>
      <c r="Y330" s="474"/>
      <c r="Z330" s="474"/>
    </row>
    <row r="331" spans="1:26" ht="13.5" customHeight="1">
      <c r="A331" s="474"/>
      <c r="B331" s="483"/>
      <c r="C331" s="474"/>
      <c r="D331" s="474"/>
      <c r="E331" s="474"/>
      <c r="F331" s="474"/>
      <c r="G331" s="474"/>
      <c r="H331" s="474"/>
      <c r="I331" s="474"/>
      <c r="J331" s="474"/>
      <c r="K331" s="474"/>
      <c r="L331" s="474"/>
      <c r="M331" s="474"/>
      <c r="N331" s="474"/>
      <c r="O331" s="474"/>
      <c r="P331" s="474"/>
      <c r="Q331" s="474"/>
      <c r="R331" s="474"/>
      <c r="S331" s="474"/>
      <c r="T331" s="474"/>
      <c r="U331" s="474"/>
      <c r="V331" s="474"/>
      <c r="W331" s="474"/>
      <c r="X331" s="474"/>
      <c r="Y331" s="474"/>
      <c r="Z331" s="474"/>
    </row>
    <row r="332" spans="1:26" ht="13.5" customHeight="1">
      <c r="A332" s="474"/>
      <c r="B332" s="483"/>
      <c r="C332" s="474"/>
      <c r="D332" s="474"/>
      <c r="E332" s="474"/>
      <c r="F332" s="474"/>
      <c r="G332" s="474"/>
      <c r="H332" s="474"/>
      <c r="I332" s="474"/>
      <c r="J332" s="474"/>
      <c r="K332" s="474"/>
      <c r="L332" s="474"/>
      <c r="M332" s="474"/>
      <c r="N332" s="474"/>
      <c r="O332" s="474"/>
      <c r="P332" s="474"/>
      <c r="Q332" s="474"/>
      <c r="R332" s="474"/>
      <c r="S332" s="474"/>
      <c r="T332" s="474"/>
      <c r="U332" s="474"/>
      <c r="V332" s="474"/>
      <c r="W332" s="474"/>
      <c r="X332" s="474"/>
      <c r="Y332" s="474"/>
      <c r="Z332" s="474"/>
    </row>
    <row r="333" spans="1:26" ht="13.5" customHeight="1">
      <c r="A333" s="474"/>
      <c r="B333" s="483"/>
      <c r="C333" s="474"/>
      <c r="D333" s="474"/>
      <c r="E333" s="474"/>
      <c r="F333" s="474"/>
      <c r="G333" s="474"/>
      <c r="H333" s="474"/>
      <c r="I333" s="474"/>
      <c r="J333" s="474"/>
      <c r="K333" s="474"/>
      <c r="L333" s="474"/>
      <c r="M333" s="474"/>
      <c r="N333" s="474"/>
      <c r="O333" s="474"/>
      <c r="P333" s="474"/>
      <c r="Q333" s="474"/>
      <c r="R333" s="474"/>
      <c r="S333" s="474"/>
      <c r="T333" s="474"/>
      <c r="U333" s="474"/>
      <c r="V333" s="474"/>
      <c r="W333" s="474"/>
      <c r="X333" s="474"/>
      <c r="Y333" s="474"/>
      <c r="Z333" s="474"/>
    </row>
    <row r="334" spans="1:26" ht="13.5" customHeight="1">
      <c r="A334" s="474"/>
      <c r="B334" s="483"/>
      <c r="C334" s="474"/>
      <c r="D334" s="474"/>
      <c r="E334" s="474"/>
      <c r="F334" s="474"/>
      <c r="G334" s="474"/>
      <c r="H334" s="474"/>
      <c r="I334" s="474"/>
      <c r="J334" s="474"/>
      <c r="K334" s="474"/>
      <c r="L334" s="474"/>
      <c r="M334" s="474"/>
      <c r="N334" s="474"/>
      <c r="O334" s="474"/>
      <c r="P334" s="474"/>
      <c r="Q334" s="474"/>
      <c r="R334" s="474"/>
      <c r="S334" s="474"/>
      <c r="T334" s="474"/>
      <c r="U334" s="474"/>
      <c r="V334" s="474"/>
      <c r="W334" s="474"/>
      <c r="X334" s="474"/>
      <c r="Y334" s="474"/>
      <c r="Z334" s="474"/>
    </row>
    <row r="335" spans="1:26" ht="13.5" customHeight="1">
      <c r="A335" s="474"/>
      <c r="B335" s="483"/>
      <c r="C335" s="474"/>
      <c r="D335" s="474"/>
      <c r="E335" s="474"/>
      <c r="F335" s="474"/>
      <c r="G335" s="474"/>
      <c r="H335" s="474"/>
      <c r="I335" s="474"/>
      <c r="J335" s="474"/>
      <c r="K335" s="474"/>
      <c r="L335" s="474"/>
      <c r="M335" s="474"/>
      <c r="N335" s="474"/>
      <c r="O335" s="474"/>
      <c r="P335" s="474"/>
      <c r="Q335" s="474"/>
      <c r="R335" s="474"/>
      <c r="S335" s="474"/>
      <c r="T335" s="474"/>
      <c r="U335" s="474"/>
      <c r="V335" s="474"/>
      <c r="W335" s="474"/>
      <c r="X335" s="474"/>
      <c r="Y335" s="474"/>
      <c r="Z335" s="474"/>
    </row>
    <row r="336" spans="1:26" ht="13.5" customHeight="1">
      <c r="A336" s="474"/>
      <c r="B336" s="483"/>
      <c r="C336" s="474"/>
      <c r="D336" s="474"/>
      <c r="E336" s="474"/>
      <c r="F336" s="474"/>
      <c r="G336" s="474"/>
      <c r="H336" s="474"/>
      <c r="I336" s="474"/>
      <c r="J336" s="474"/>
      <c r="K336" s="474"/>
      <c r="L336" s="474"/>
      <c r="M336" s="474"/>
      <c r="N336" s="474"/>
      <c r="O336" s="474"/>
      <c r="P336" s="474"/>
      <c r="Q336" s="474"/>
      <c r="R336" s="474"/>
      <c r="S336" s="474"/>
      <c r="T336" s="474"/>
      <c r="U336" s="474"/>
      <c r="V336" s="474"/>
      <c r="W336" s="474"/>
      <c r="X336" s="474"/>
      <c r="Y336" s="474"/>
      <c r="Z336" s="474"/>
    </row>
    <row r="337" spans="1:26" ht="13.5" customHeight="1">
      <c r="A337" s="474"/>
      <c r="B337" s="483"/>
      <c r="C337" s="474"/>
      <c r="D337" s="474"/>
      <c r="E337" s="474"/>
      <c r="F337" s="474"/>
      <c r="G337" s="474"/>
      <c r="H337" s="474"/>
      <c r="I337" s="474"/>
      <c r="J337" s="474"/>
      <c r="K337" s="474"/>
      <c r="L337" s="474"/>
      <c r="M337" s="474"/>
      <c r="N337" s="474"/>
      <c r="O337" s="474"/>
      <c r="P337" s="474"/>
      <c r="Q337" s="474"/>
      <c r="R337" s="474"/>
      <c r="S337" s="474"/>
      <c r="T337" s="474"/>
      <c r="U337" s="474"/>
      <c r="V337" s="474"/>
      <c r="W337" s="474"/>
      <c r="X337" s="474"/>
      <c r="Y337" s="474"/>
      <c r="Z337" s="474"/>
    </row>
    <row r="338" spans="1:26" ht="13.5" customHeight="1">
      <c r="A338" s="474"/>
      <c r="B338" s="483"/>
      <c r="C338" s="474"/>
      <c r="D338" s="474"/>
      <c r="E338" s="474"/>
      <c r="F338" s="474"/>
      <c r="G338" s="474"/>
      <c r="H338" s="474"/>
      <c r="I338" s="474"/>
      <c r="J338" s="474"/>
      <c r="K338" s="474"/>
      <c r="L338" s="474"/>
      <c r="M338" s="474"/>
      <c r="N338" s="474"/>
      <c r="O338" s="474"/>
      <c r="P338" s="474"/>
      <c r="Q338" s="474"/>
      <c r="R338" s="474"/>
      <c r="S338" s="474"/>
      <c r="T338" s="474"/>
      <c r="U338" s="474"/>
      <c r="V338" s="474"/>
      <c r="W338" s="474"/>
      <c r="X338" s="474"/>
      <c r="Y338" s="474"/>
      <c r="Z338" s="474"/>
    </row>
    <row r="339" spans="1:26" ht="13.5" customHeight="1">
      <c r="A339" s="474"/>
      <c r="B339" s="483"/>
      <c r="C339" s="474"/>
      <c r="D339" s="474"/>
      <c r="E339" s="474"/>
      <c r="F339" s="474"/>
      <c r="G339" s="474"/>
      <c r="H339" s="474"/>
      <c r="I339" s="474"/>
      <c r="J339" s="474"/>
      <c r="K339" s="474"/>
      <c r="L339" s="474"/>
      <c r="M339" s="474"/>
      <c r="N339" s="474"/>
      <c r="O339" s="474"/>
      <c r="P339" s="474"/>
      <c r="Q339" s="474"/>
      <c r="R339" s="474"/>
      <c r="S339" s="474"/>
      <c r="T339" s="474"/>
      <c r="U339" s="474"/>
      <c r="V339" s="474"/>
      <c r="W339" s="474"/>
      <c r="X339" s="474"/>
      <c r="Y339" s="474"/>
      <c r="Z339" s="474"/>
    </row>
    <row r="340" spans="1:26" ht="13.5" customHeight="1">
      <c r="A340" s="474"/>
      <c r="B340" s="483"/>
      <c r="C340" s="474"/>
      <c r="D340" s="474"/>
      <c r="E340" s="474"/>
      <c r="F340" s="474"/>
      <c r="G340" s="474"/>
      <c r="H340" s="474"/>
      <c r="I340" s="474"/>
      <c r="J340" s="474"/>
      <c r="K340" s="474"/>
      <c r="L340" s="474"/>
      <c r="M340" s="474"/>
      <c r="N340" s="474"/>
      <c r="O340" s="474"/>
      <c r="P340" s="474"/>
      <c r="Q340" s="474"/>
      <c r="R340" s="474"/>
      <c r="S340" s="474"/>
      <c r="T340" s="474"/>
      <c r="U340" s="474"/>
      <c r="V340" s="474"/>
      <c r="W340" s="474"/>
      <c r="X340" s="474"/>
      <c r="Y340" s="474"/>
      <c r="Z340" s="474"/>
    </row>
    <row r="341" spans="1:26" ht="13.5" customHeight="1">
      <c r="A341" s="474"/>
      <c r="B341" s="483"/>
      <c r="C341" s="474"/>
      <c r="D341" s="474"/>
      <c r="E341" s="474"/>
      <c r="F341" s="474"/>
      <c r="G341" s="474"/>
      <c r="H341" s="474"/>
      <c r="I341" s="474"/>
      <c r="J341" s="474"/>
      <c r="K341" s="474"/>
      <c r="L341" s="474"/>
      <c r="M341" s="474"/>
      <c r="N341" s="474"/>
      <c r="O341" s="474"/>
      <c r="P341" s="474"/>
      <c r="Q341" s="474"/>
      <c r="R341" s="474"/>
      <c r="S341" s="474"/>
      <c r="T341" s="474"/>
      <c r="U341" s="474"/>
      <c r="V341" s="474"/>
      <c r="W341" s="474"/>
      <c r="X341" s="474"/>
      <c r="Y341" s="474"/>
      <c r="Z341" s="474"/>
    </row>
    <row r="342" spans="1:26" ht="13.5" customHeight="1">
      <c r="A342" s="474"/>
      <c r="B342" s="483"/>
      <c r="C342" s="474"/>
      <c r="D342" s="474"/>
      <c r="E342" s="474"/>
      <c r="F342" s="474"/>
      <c r="G342" s="474"/>
      <c r="H342" s="474"/>
      <c r="I342" s="474"/>
      <c r="J342" s="474"/>
      <c r="K342" s="474"/>
      <c r="L342" s="474"/>
      <c r="M342" s="474"/>
      <c r="N342" s="474"/>
      <c r="O342" s="474"/>
      <c r="P342" s="474"/>
      <c r="Q342" s="474"/>
      <c r="R342" s="474"/>
      <c r="S342" s="474"/>
      <c r="T342" s="474"/>
      <c r="U342" s="474"/>
      <c r="V342" s="474"/>
      <c r="W342" s="474"/>
      <c r="X342" s="474"/>
      <c r="Y342" s="474"/>
      <c r="Z342" s="474"/>
    </row>
    <row r="343" spans="1:26" ht="13.5" customHeight="1">
      <c r="A343" s="474"/>
      <c r="B343" s="483"/>
      <c r="C343" s="474"/>
      <c r="D343" s="474"/>
      <c r="E343" s="474"/>
      <c r="F343" s="474"/>
      <c r="G343" s="474"/>
      <c r="H343" s="474"/>
      <c r="I343" s="474"/>
      <c r="J343" s="474"/>
      <c r="K343" s="474"/>
      <c r="L343" s="474"/>
      <c r="M343" s="474"/>
      <c r="N343" s="474"/>
      <c r="O343" s="474"/>
      <c r="P343" s="474"/>
      <c r="Q343" s="474"/>
      <c r="R343" s="474"/>
      <c r="S343" s="474"/>
      <c r="T343" s="474"/>
      <c r="U343" s="474"/>
      <c r="V343" s="474"/>
      <c r="W343" s="474"/>
      <c r="X343" s="474"/>
      <c r="Y343" s="474"/>
      <c r="Z343" s="474"/>
    </row>
    <row r="344" spans="1:26" ht="13.5" customHeight="1">
      <c r="A344" s="474"/>
      <c r="B344" s="483"/>
      <c r="C344" s="474"/>
      <c r="D344" s="474"/>
      <c r="E344" s="474"/>
      <c r="F344" s="474"/>
      <c r="G344" s="474"/>
      <c r="H344" s="474"/>
      <c r="I344" s="474"/>
      <c r="J344" s="474"/>
      <c r="K344" s="474"/>
      <c r="L344" s="474"/>
      <c r="M344" s="474"/>
      <c r="N344" s="474"/>
      <c r="O344" s="474"/>
      <c r="P344" s="474"/>
      <c r="Q344" s="474"/>
      <c r="R344" s="474"/>
      <c r="S344" s="474"/>
      <c r="T344" s="474"/>
      <c r="U344" s="474"/>
      <c r="V344" s="474"/>
      <c r="W344" s="474"/>
      <c r="X344" s="474"/>
      <c r="Y344" s="474"/>
      <c r="Z344" s="474"/>
    </row>
    <row r="345" spans="1:26" ht="13.5" customHeight="1">
      <c r="A345" s="474"/>
      <c r="B345" s="483"/>
      <c r="C345" s="474"/>
      <c r="D345" s="474"/>
      <c r="E345" s="474"/>
      <c r="F345" s="474"/>
      <c r="G345" s="474"/>
      <c r="H345" s="474"/>
      <c r="I345" s="474"/>
      <c r="J345" s="474"/>
      <c r="K345" s="474"/>
      <c r="L345" s="474"/>
      <c r="M345" s="474"/>
      <c r="N345" s="474"/>
      <c r="O345" s="474"/>
      <c r="P345" s="474"/>
      <c r="Q345" s="474"/>
      <c r="R345" s="474"/>
      <c r="S345" s="474"/>
      <c r="T345" s="474"/>
      <c r="U345" s="474"/>
      <c r="V345" s="474"/>
      <c r="W345" s="474"/>
      <c r="X345" s="474"/>
      <c r="Y345" s="474"/>
      <c r="Z345" s="474"/>
    </row>
    <row r="346" spans="1:26" ht="13.5" customHeight="1">
      <c r="A346" s="474"/>
      <c r="B346" s="483"/>
      <c r="C346" s="474"/>
      <c r="D346" s="474"/>
      <c r="E346" s="474"/>
      <c r="F346" s="474"/>
      <c r="G346" s="474"/>
      <c r="H346" s="474"/>
      <c r="I346" s="474"/>
      <c r="J346" s="474"/>
      <c r="K346" s="474"/>
      <c r="L346" s="474"/>
      <c r="M346" s="474"/>
      <c r="N346" s="474"/>
      <c r="O346" s="474"/>
      <c r="P346" s="474"/>
      <c r="Q346" s="474"/>
      <c r="R346" s="474"/>
      <c r="S346" s="474"/>
      <c r="T346" s="474"/>
      <c r="U346" s="474"/>
      <c r="V346" s="474"/>
      <c r="W346" s="474"/>
      <c r="X346" s="474"/>
      <c r="Y346" s="474"/>
      <c r="Z346" s="474"/>
    </row>
    <row r="347" spans="1:26" ht="13.5" customHeight="1">
      <c r="A347" s="474"/>
      <c r="B347" s="483"/>
      <c r="C347" s="474"/>
      <c r="D347" s="474"/>
      <c r="E347" s="474"/>
      <c r="F347" s="474"/>
      <c r="G347" s="474"/>
      <c r="H347" s="474"/>
      <c r="I347" s="474"/>
      <c r="J347" s="474"/>
      <c r="K347" s="474"/>
      <c r="L347" s="474"/>
      <c r="M347" s="474"/>
      <c r="N347" s="474"/>
      <c r="O347" s="474"/>
      <c r="P347" s="474"/>
      <c r="Q347" s="474"/>
      <c r="R347" s="474"/>
      <c r="S347" s="474"/>
      <c r="T347" s="474"/>
      <c r="U347" s="474"/>
      <c r="V347" s="474"/>
      <c r="W347" s="474"/>
      <c r="X347" s="474"/>
      <c r="Y347" s="474"/>
      <c r="Z347" s="474"/>
    </row>
    <row r="348" spans="1:26" ht="13.5" customHeight="1">
      <c r="A348" s="474"/>
      <c r="B348" s="483"/>
      <c r="C348" s="474"/>
      <c r="D348" s="474"/>
      <c r="E348" s="474"/>
      <c r="F348" s="474"/>
      <c r="G348" s="474"/>
      <c r="H348" s="474"/>
      <c r="I348" s="474"/>
      <c r="J348" s="474"/>
      <c r="K348" s="474"/>
      <c r="L348" s="474"/>
      <c r="M348" s="474"/>
      <c r="N348" s="474"/>
      <c r="O348" s="474"/>
      <c r="P348" s="474"/>
      <c r="Q348" s="474"/>
      <c r="R348" s="474"/>
      <c r="S348" s="474"/>
      <c r="T348" s="474"/>
      <c r="U348" s="474"/>
      <c r="V348" s="474"/>
      <c r="W348" s="474"/>
      <c r="X348" s="474"/>
      <c r="Y348" s="474"/>
      <c r="Z348" s="474"/>
    </row>
    <row r="349" spans="1:26" ht="13.5" customHeight="1">
      <c r="A349" s="474"/>
      <c r="B349" s="483"/>
      <c r="C349" s="474"/>
      <c r="D349" s="474"/>
      <c r="E349" s="474"/>
      <c r="F349" s="474"/>
      <c r="G349" s="474"/>
      <c r="H349" s="474"/>
      <c r="I349" s="474"/>
      <c r="J349" s="474"/>
      <c r="K349" s="474"/>
      <c r="L349" s="474"/>
      <c r="M349" s="474"/>
      <c r="N349" s="474"/>
      <c r="O349" s="474"/>
      <c r="P349" s="474"/>
      <c r="Q349" s="474"/>
      <c r="R349" s="474"/>
      <c r="S349" s="474"/>
      <c r="T349" s="474"/>
      <c r="U349" s="474"/>
      <c r="V349" s="474"/>
      <c r="W349" s="474"/>
      <c r="X349" s="474"/>
      <c r="Y349" s="474"/>
      <c r="Z349" s="474"/>
    </row>
    <row r="350" spans="1:26" ht="13.5" customHeight="1">
      <c r="A350" s="474"/>
      <c r="B350" s="483"/>
      <c r="C350" s="474"/>
      <c r="D350" s="474"/>
      <c r="E350" s="474"/>
      <c r="F350" s="474"/>
      <c r="G350" s="474"/>
      <c r="H350" s="474"/>
      <c r="I350" s="474"/>
      <c r="J350" s="474"/>
      <c r="K350" s="474"/>
      <c r="L350" s="474"/>
      <c r="M350" s="474"/>
      <c r="N350" s="474"/>
      <c r="O350" s="474"/>
      <c r="P350" s="474"/>
      <c r="Q350" s="474"/>
      <c r="R350" s="474"/>
      <c r="S350" s="474"/>
      <c r="T350" s="474"/>
      <c r="U350" s="474"/>
      <c r="V350" s="474"/>
      <c r="W350" s="474"/>
      <c r="X350" s="474"/>
      <c r="Y350" s="474"/>
      <c r="Z350" s="474"/>
    </row>
    <row r="351" spans="1:26" ht="13.5" customHeight="1">
      <c r="A351" s="474"/>
      <c r="B351" s="483"/>
      <c r="C351" s="474"/>
      <c r="D351" s="474"/>
      <c r="E351" s="474"/>
      <c r="F351" s="474"/>
      <c r="G351" s="474"/>
      <c r="H351" s="474"/>
      <c r="I351" s="474"/>
      <c r="J351" s="474"/>
      <c r="K351" s="474"/>
      <c r="L351" s="474"/>
      <c r="M351" s="474"/>
      <c r="N351" s="474"/>
      <c r="O351" s="474"/>
      <c r="P351" s="474"/>
      <c r="Q351" s="474"/>
      <c r="R351" s="474"/>
      <c r="S351" s="474"/>
      <c r="T351" s="474"/>
      <c r="U351" s="474"/>
      <c r="V351" s="474"/>
      <c r="W351" s="474"/>
      <c r="X351" s="474"/>
      <c r="Y351" s="474"/>
      <c r="Z351" s="474"/>
    </row>
    <row r="352" spans="1:26" ht="13.5" customHeight="1">
      <c r="A352" s="474"/>
      <c r="B352" s="483"/>
      <c r="C352" s="474"/>
      <c r="D352" s="474"/>
      <c r="E352" s="474"/>
      <c r="F352" s="474"/>
      <c r="G352" s="474"/>
      <c r="H352" s="474"/>
      <c r="I352" s="474"/>
      <c r="J352" s="474"/>
      <c r="K352" s="474"/>
      <c r="L352" s="474"/>
      <c r="M352" s="474"/>
      <c r="N352" s="474"/>
      <c r="O352" s="474"/>
      <c r="P352" s="474"/>
      <c r="Q352" s="474"/>
      <c r="R352" s="474"/>
      <c r="S352" s="474"/>
      <c r="T352" s="474"/>
      <c r="U352" s="474"/>
      <c r="V352" s="474"/>
      <c r="W352" s="474"/>
      <c r="X352" s="474"/>
      <c r="Y352" s="474"/>
      <c r="Z352" s="474"/>
    </row>
    <row r="353" spans="1:26" ht="13.5" customHeight="1">
      <c r="A353" s="474"/>
      <c r="B353" s="483"/>
      <c r="C353" s="474"/>
      <c r="D353" s="474"/>
      <c r="E353" s="474"/>
      <c r="F353" s="474"/>
      <c r="G353" s="474"/>
      <c r="H353" s="474"/>
      <c r="I353" s="474"/>
      <c r="J353" s="474"/>
      <c r="K353" s="474"/>
      <c r="L353" s="474"/>
      <c r="M353" s="474"/>
      <c r="N353" s="474"/>
      <c r="O353" s="474"/>
      <c r="P353" s="474"/>
      <c r="Q353" s="474"/>
      <c r="R353" s="474"/>
      <c r="S353" s="474"/>
      <c r="T353" s="474"/>
      <c r="U353" s="474"/>
      <c r="V353" s="474"/>
      <c r="W353" s="474"/>
      <c r="X353" s="474"/>
      <c r="Y353" s="474"/>
      <c r="Z353" s="474"/>
    </row>
    <row r="354" spans="1:26" ht="13.5" customHeight="1">
      <c r="A354" s="474"/>
      <c r="B354" s="483"/>
      <c r="C354" s="474"/>
      <c r="D354" s="474"/>
      <c r="E354" s="474"/>
      <c r="F354" s="474"/>
      <c r="G354" s="474"/>
      <c r="H354" s="474"/>
      <c r="I354" s="474"/>
      <c r="J354" s="474"/>
      <c r="K354" s="474"/>
      <c r="L354" s="474"/>
      <c r="M354" s="474"/>
      <c r="N354" s="474"/>
      <c r="O354" s="474"/>
      <c r="P354" s="474"/>
      <c r="Q354" s="474"/>
      <c r="R354" s="474"/>
      <c r="S354" s="474"/>
      <c r="T354" s="474"/>
      <c r="U354" s="474"/>
      <c r="V354" s="474"/>
      <c r="W354" s="474"/>
      <c r="X354" s="474"/>
      <c r="Y354" s="474"/>
      <c r="Z354" s="474"/>
    </row>
    <row r="355" spans="1:26" ht="13.5" customHeight="1">
      <c r="A355" s="474"/>
      <c r="B355" s="483"/>
      <c r="C355" s="474"/>
      <c r="D355" s="474"/>
      <c r="E355" s="474"/>
      <c r="F355" s="474"/>
      <c r="G355" s="474"/>
      <c r="H355" s="474"/>
      <c r="I355" s="474"/>
      <c r="J355" s="474"/>
      <c r="K355" s="474"/>
      <c r="L355" s="474"/>
      <c r="M355" s="474"/>
      <c r="N355" s="474"/>
      <c r="O355" s="474"/>
      <c r="P355" s="474"/>
      <c r="Q355" s="474"/>
      <c r="R355" s="474"/>
      <c r="S355" s="474"/>
      <c r="T355" s="474"/>
      <c r="U355" s="474"/>
      <c r="V355" s="474"/>
      <c r="W355" s="474"/>
      <c r="X355" s="474"/>
      <c r="Y355" s="474"/>
      <c r="Z355" s="474"/>
    </row>
    <row r="356" spans="1:26" ht="13.5" customHeight="1">
      <c r="A356" s="474"/>
      <c r="B356" s="483"/>
      <c r="C356" s="474"/>
      <c r="D356" s="474"/>
      <c r="E356" s="474"/>
      <c r="F356" s="474"/>
      <c r="G356" s="474"/>
      <c r="H356" s="474"/>
      <c r="I356" s="474"/>
      <c r="J356" s="474"/>
      <c r="K356" s="474"/>
      <c r="L356" s="474"/>
      <c r="M356" s="474"/>
      <c r="N356" s="474"/>
      <c r="O356" s="474"/>
      <c r="P356" s="474"/>
      <c r="Q356" s="474"/>
      <c r="R356" s="474"/>
      <c r="S356" s="474"/>
      <c r="T356" s="474"/>
      <c r="U356" s="474"/>
      <c r="V356" s="474"/>
      <c r="W356" s="474"/>
      <c r="X356" s="474"/>
      <c r="Y356" s="474"/>
      <c r="Z356" s="474"/>
    </row>
    <row r="357" spans="1:26" ht="13.5" customHeight="1">
      <c r="A357" s="474"/>
      <c r="B357" s="483"/>
      <c r="C357" s="474"/>
      <c r="D357" s="474"/>
      <c r="E357" s="474"/>
      <c r="F357" s="474"/>
      <c r="G357" s="474"/>
      <c r="H357" s="474"/>
      <c r="I357" s="474"/>
      <c r="J357" s="474"/>
      <c r="K357" s="474"/>
      <c r="L357" s="474"/>
      <c r="M357" s="474"/>
      <c r="N357" s="474"/>
      <c r="O357" s="474"/>
      <c r="P357" s="474"/>
      <c r="Q357" s="474"/>
      <c r="R357" s="474"/>
      <c r="S357" s="474"/>
      <c r="T357" s="474"/>
      <c r="U357" s="474"/>
      <c r="V357" s="474"/>
      <c r="W357" s="474"/>
      <c r="X357" s="474"/>
      <c r="Y357" s="474"/>
      <c r="Z357" s="474"/>
    </row>
    <row r="358" spans="1:26" ht="13.5" customHeight="1">
      <c r="A358" s="474"/>
      <c r="B358" s="483"/>
      <c r="C358" s="474"/>
      <c r="D358" s="474"/>
      <c r="E358" s="474"/>
      <c r="F358" s="474"/>
      <c r="G358" s="474"/>
      <c r="H358" s="474"/>
      <c r="I358" s="474"/>
      <c r="J358" s="474"/>
      <c r="K358" s="474"/>
      <c r="L358" s="474"/>
      <c r="M358" s="474"/>
      <c r="N358" s="474"/>
      <c r="O358" s="474"/>
      <c r="P358" s="474"/>
      <c r="Q358" s="474"/>
      <c r="R358" s="474"/>
      <c r="S358" s="474"/>
      <c r="T358" s="474"/>
      <c r="U358" s="474"/>
      <c r="V358" s="474"/>
      <c r="W358" s="474"/>
      <c r="X358" s="474"/>
      <c r="Y358" s="474"/>
      <c r="Z358" s="474"/>
    </row>
    <row r="359" spans="1:26" ht="13.5" customHeight="1">
      <c r="A359" s="474"/>
      <c r="B359" s="483"/>
      <c r="C359" s="474"/>
      <c r="D359" s="474"/>
      <c r="E359" s="474"/>
      <c r="F359" s="474"/>
      <c r="G359" s="474"/>
      <c r="H359" s="474"/>
      <c r="I359" s="474"/>
      <c r="J359" s="474"/>
      <c r="K359" s="474"/>
      <c r="L359" s="474"/>
      <c r="M359" s="474"/>
      <c r="N359" s="474"/>
      <c r="O359" s="474"/>
      <c r="P359" s="474"/>
      <c r="Q359" s="474"/>
      <c r="R359" s="474"/>
      <c r="S359" s="474"/>
      <c r="T359" s="474"/>
      <c r="U359" s="474"/>
      <c r="V359" s="474"/>
      <c r="W359" s="474"/>
      <c r="X359" s="474"/>
      <c r="Y359" s="474"/>
      <c r="Z359" s="474"/>
    </row>
    <row r="360" spans="1:26" ht="13.5" customHeight="1">
      <c r="A360" s="474"/>
      <c r="B360" s="483"/>
      <c r="C360" s="474"/>
      <c r="D360" s="474"/>
      <c r="E360" s="474"/>
      <c r="F360" s="474"/>
      <c r="G360" s="474"/>
      <c r="H360" s="474"/>
      <c r="I360" s="474"/>
      <c r="J360" s="474"/>
      <c r="K360" s="474"/>
      <c r="L360" s="474"/>
      <c r="M360" s="474"/>
      <c r="N360" s="474"/>
      <c r="O360" s="474"/>
      <c r="P360" s="474"/>
      <c r="Q360" s="474"/>
      <c r="R360" s="474"/>
      <c r="S360" s="474"/>
      <c r="T360" s="474"/>
      <c r="U360" s="474"/>
      <c r="V360" s="474"/>
      <c r="W360" s="474"/>
      <c r="X360" s="474"/>
      <c r="Y360" s="474"/>
      <c r="Z360" s="474"/>
    </row>
    <row r="361" spans="1:26" ht="13.5" customHeight="1">
      <c r="A361" s="474"/>
      <c r="B361" s="483"/>
      <c r="C361" s="474"/>
      <c r="D361" s="474"/>
      <c r="E361" s="474"/>
      <c r="F361" s="474"/>
      <c r="G361" s="474"/>
      <c r="H361" s="474"/>
      <c r="I361" s="474"/>
      <c r="J361" s="474"/>
      <c r="K361" s="474"/>
      <c r="L361" s="474"/>
      <c r="M361" s="474"/>
      <c r="N361" s="474"/>
      <c r="O361" s="474"/>
      <c r="P361" s="474"/>
      <c r="Q361" s="474"/>
      <c r="R361" s="474"/>
      <c r="S361" s="474"/>
      <c r="T361" s="474"/>
      <c r="U361" s="474"/>
      <c r="V361" s="474"/>
      <c r="W361" s="474"/>
      <c r="X361" s="474"/>
      <c r="Y361" s="474"/>
      <c r="Z361" s="474"/>
    </row>
    <row r="362" spans="1:26" ht="13.5" customHeight="1">
      <c r="A362" s="474"/>
      <c r="B362" s="483"/>
      <c r="C362" s="474"/>
      <c r="D362" s="474"/>
      <c r="E362" s="474"/>
      <c r="F362" s="474"/>
      <c r="G362" s="474"/>
      <c r="H362" s="474"/>
      <c r="I362" s="474"/>
      <c r="J362" s="474"/>
      <c r="K362" s="474"/>
      <c r="L362" s="474"/>
      <c r="M362" s="474"/>
      <c r="N362" s="474"/>
      <c r="O362" s="474"/>
      <c r="P362" s="474"/>
      <c r="Q362" s="474"/>
      <c r="R362" s="474"/>
      <c r="S362" s="474"/>
      <c r="T362" s="474"/>
      <c r="U362" s="474"/>
      <c r="V362" s="474"/>
      <c r="W362" s="474"/>
      <c r="X362" s="474"/>
      <c r="Y362" s="474"/>
      <c r="Z362" s="474"/>
    </row>
    <row r="363" spans="1:26" ht="13.5" customHeight="1">
      <c r="A363" s="474"/>
      <c r="B363" s="483"/>
      <c r="C363" s="474"/>
      <c r="D363" s="474"/>
      <c r="E363" s="474"/>
      <c r="F363" s="474"/>
      <c r="G363" s="474"/>
      <c r="H363" s="474"/>
      <c r="I363" s="474"/>
      <c r="J363" s="474"/>
      <c r="K363" s="474"/>
      <c r="L363" s="474"/>
      <c r="M363" s="474"/>
      <c r="N363" s="474"/>
      <c r="O363" s="474"/>
      <c r="P363" s="474"/>
      <c r="Q363" s="474"/>
      <c r="R363" s="474"/>
      <c r="S363" s="474"/>
      <c r="T363" s="474"/>
      <c r="U363" s="474"/>
      <c r="V363" s="474"/>
      <c r="W363" s="474"/>
      <c r="X363" s="474"/>
      <c r="Y363" s="474"/>
      <c r="Z363" s="474"/>
    </row>
    <row r="364" spans="1:26" ht="13.5" customHeight="1">
      <c r="A364" s="474"/>
      <c r="B364" s="483"/>
      <c r="C364" s="474"/>
      <c r="D364" s="474"/>
      <c r="E364" s="474"/>
      <c r="F364" s="474"/>
      <c r="G364" s="474"/>
      <c r="H364" s="474"/>
      <c r="I364" s="474"/>
      <c r="J364" s="474"/>
      <c r="K364" s="474"/>
      <c r="L364" s="474"/>
      <c r="M364" s="474"/>
      <c r="N364" s="474"/>
      <c r="O364" s="474"/>
      <c r="P364" s="474"/>
      <c r="Q364" s="474"/>
      <c r="R364" s="474"/>
      <c r="S364" s="474"/>
      <c r="T364" s="474"/>
      <c r="U364" s="474"/>
      <c r="V364" s="474"/>
      <c r="W364" s="474"/>
      <c r="X364" s="474"/>
      <c r="Y364" s="474"/>
      <c r="Z364" s="474"/>
    </row>
    <row r="365" spans="1:26" ht="13.5" customHeight="1">
      <c r="A365" s="474"/>
      <c r="B365" s="483"/>
      <c r="C365" s="474"/>
      <c r="D365" s="474"/>
      <c r="E365" s="474"/>
      <c r="F365" s="474"/>
      <c r="G365" s="474"/>
      <c r="H365" s="474"/>
      <c r="I365" s="474"/>
      <c r="J365" s="474"/>
      <c r="K365" s="474"/>
      <c r="L365" s="474"/>
      <c r="M365" s="474"/>
      <c r="N365" s="474"/>
      <c r="O365" s="474"/>
      <c r="P365" s="474"/>
      <c r="Q365" s="474"/>
      <c r="R365" s="474"/>
      <c r="S365" s="474"/>
      <c r="T365" s="474"/>
      <c r="U365" s="474"/>
      <c r="V365" s="474"/>
      <c r="W365" s="474"/>
      <c r="X365" s="474"/>
      <c r="Y365" s="474"/>
      <c r="Z365" s="474"/>
    </row>
    <row r="366" spans="1:26" ht="13.5" customHeight="1">
      <c r="A366" s="474"/>
      <c r="B366" s="483"/>
      <c r="C366" s="474"/>
      <c r="D366" s="474"/>
      <c r="E366" s="474"/>
      <c r="F366" s="474"/>
      <c r="G366" s="474"/>
      <c r="H366" s="474"/>
      <c r="I366" s="474"/>
      <c r="J366" s="474"/>
      <c r="K366" s="474"/>
      <c r="L366" s="474"/>
      <c r="M366" s="474"/>
      <c r="N366" s="474"/>
      <c r="O366" s="474"/>
      <c r="P366" s="474"/>
      <c r="Q366" s="474"/>
      <c r="R366" s="474"/>
      <c r="S366" s="474"/>
      <c r="T366" s="474"/>
      <c r="U366" s="474"/>
      <c r="V366" s="474"/>
      <c r="W366" s="474"/>
      <c r="X366" s="474"/>
      <c r="Y366" s="474"/>
      <c r="Z366" s="474"/>
    </row>
    <row r="367" spans="1:26" ht="13.5" customHeight="1">
      <c r="A367" s="474"/>
      <c r="B367" s="483"/>
      <c r="C367" s="474"/>
      <c r="D367" s="474"/>
      <c r="E367" s="474"/>
      <c r="F367" s="474"/>
      <c r="G367" s="474"/>
      <c r="H367" s="474"/>
      <c r="I367" s="474"/>
      <c r="J367" s="474"/>
      <c r="K367" s="474"/>
      <c r="L367" s="474"/>
      <c r="M367" s="474"/>
      <c r="N367" s="474"/>
      <c r="O367" s="474"/>
      <c r="P367" s="474"/>
      <c r="Q367" s="474"/>
      <c r="R367" s="474"/>
      <c r="S367" s="474"/>
      <c r="T367" s="474"/>
      <c r="U367" s="474"/>
      <c r="V367" s="474"/>
      <c r="W367" s="474"/>
      <c r="X367" s="474"/>
      <c r="Y367" s="474"/>
      <c r="Z367" s="474"/>
    </row>
    <row r="368" spans="1:26" ht="13.5" customHeight="1">
      <c r="A368" s="474"/>
      <c r="B368" s="483"/>
      <c r="C368" s="474"/>
      <c r="D368" s="474"/>
      <c r="E368" s="474"/>
      <c r="F368" s="474"/>
      <c r="G368" s="474"/>
      <c r="H368" s="474"/>
      <c r="I368" s="474"/>
      <c r="J368" s="474"/>
      <c r="K368" s="474"/>
      <c r="L368" s="474"/>
      <c r="M368" s="474"/>
      <c r="N368" s="474"/>
      <c r="O368" s="474"/>
      <c r="P368" s="474"/>
      <c r="Q368" s="474"/>
      <c r="R368" s="474"/>
      <c r="S368" s="474"/>
      <c r="T368" s="474"/>
      <c r="U368" s="474"/>
      <c r="V368" s="474"/>
      <c r="W368" s="474"/>
      <c r="X368" s="474"/>
      <c r="Y368" s="474"/>
      <c r="Z368" s="474"/>
    </row>
    <row r="369" spans="1:26" ht="13.5" customHeight="1">
      <c r="A369" s="474"/>
      <c r="B369" s="483"/>
      <c r="C369" s="474"/>
      <c r="D369" s="474"/>
      <c r="E369" s="474"/>
      <c r="F369" s="474"/>
      <c r="G369" s="474"/>
      <c r="H369" s="474"/>
      <c r="I369" s="474"/>
      <c r="J369" s="474"/>
      <c r="K369" s="474"/>
      <c r="L369" s="474"/>
      <c r="M369" s="474"/>
      <c r="N369" s="474"/>
      <c r="O369" s="474"/>
      <c r="P369" s="474"/>
      <c r="Q369" s="474"/>
      <c r="R369" s="474"/>
      <c r="S369" s="474"/>
      <c r="T369" s="474"/>
      <c r="U369" s="474"/>
      <c r="V369" s="474"/>
      <c r="W369" s="474"/>
      <c r="X369" s="474"/>
      <c r="Y369" s="474"/>
      <c r="Z369" s="474"/>
    </row>
    <row r="370" spans="1:26" ht="13.5" customHeight="1">
      <c r="A370" s="474"/>
      <c r="B370" s="483"/>
      <c r="C370" s="474"/>
      <c r="D370" s="474"/>
      <c r="E370" s="474"/>
      <c r="F370" s="474"/>
      <c r="G370" s="474"/>
      <c r="H370" s="474"/>
      <c r="I370" s="474"/>
      <c r="J370" s="474"/>
      <c r="K370" s="474"/>
      <c r="L370" s="474"/>
      <c r="M370" s="474"/>
      <c r="N370" s="474"/>
      <c r="O370" s="474"/>
      <c r="P370" s="474"/>
      <c r="Q370" s="474"/>
      <c r="R370" s="474"/>
      <c r="S370" s="474"/>
      <c r="T370" s="474"/>
      <c r="U370" s="474"/>
      <c r="V370" s="474"/>
      <c r="W370" s="474"/>
      <c r="X370" s="474"/>
      <c r="Y370" s="474"/>
      <c r="Z370" s="474"/>
    </row>
    <row r="371" spans="1:26" ht="13.5" customHeight="1">
      <c r="A371" s="474"/>
      <c r="B371" s="483"/>
      <c r="C371" s="474"/>
      <c r="D371" s="474"/>
      <c r="E371" s="474"/>
      <c r="F371" s="474"/>
      <c r="G371" s="474"/>
      <c r="H371" s="474"/>
      <c r="I371" s="474"/>
      <c r="J371" s="474"/>
      <c r="K371" s="474"/>
      <c r="L371" s="474"/>
      <c r="M371" s="474"/>
      <c r="N371" s="474"/>
      <c r="O371" s="474"/>
      <c r="P371" s="474"/>
      <c r="Q371" s="474"/>
      <c r="R371" s="474"/>
      <c r="S371" s="474"/>
      <c r="T371" s="474"/>
      <c r="U371" s="474"/>
      <c r="V371" s="474"/>
      <c r="W371" s="474"/>
      <c r="X371" s="474"/>
      <c r="Y371" s="474"/>
      <c r="Z371" s="474"/>
    </row>
    <row r="372" spans="1:26" ht="13.5" customHeight="1">
      <c r="A372" s="474"/>
      <c r="B372" s="483"/>
      <c r="C372" s="474"/>
      <c r="D372" s="474"/>
      <c r="E372" s="474"/>
      <c r="F372" s="474"/>
      <c r="G372" s="474"/>
      <c r="H372" s="474"/>
      <c r="I372" s="474"/>
      <c r="J372" s="474"/>
      <c r="K372" s="474"/>
      <c r="L372" s="474"/>
      <c r="M372" s="474"/>
      <c r="N372" s="474"/>
      <c r="O372" s="474"/>
      <c r="P372" s="474"/>
      <c r="Q372" s="474"/>
      <c r="R372" s="474"/>
      <c r="S372" s="474"/>
      <c r="T372" s="474"/>
      <c r="U372" s="474"/>
      <c r="V372" s="474"/>
      <c r="W372" s="474"/>
      <c r="X372" s="474"/>
      <c r="Y372" s="474"/>
      <c r="Z372" s="474"/>
    </row>
    <row r="373" spans="1:26" ht="13.5" customHeight="1">
      <c r="A373" s="474"/>
      <c r="B373" s="483"/>
      <c r="C373" s="474"/>
      <c r="D373" s="474"/>
      <c r="E373" s="474"/>
      <c r="F373" s="474"/>
      <c r="G373" s="474"/>
      <c r="H373" s="474"/>
      <c r="I373" s="474"/>
      <c r="J373" s="474"/>
      <c r="K373" s="474"/>
      <c r="L373" s="474"/>
      <c r="M373" s="474"/>
      <c r="N373" s="474"/>
      <c r="O373" s="474"/>
      <c r="P373" s="474"/>
      <c r="Q373" s="474"/>
      <c r="R373" s="474"/>
      <c r="S373" s="474"/>
      <c r="T373" s="474"/>
      <c r="U373" s="474"/>
      <c r="V373" s="474"/>
      <c r="W373" s="474"/>
      <c r="X373" s="474"/>
      <c r="Y373" s="474"/>
      <c r="Z373" s="474"/>
    </row>
    <row r="374" spans="1:26" ht="13.5" customHeight="1">
      <c r="A374" s="474"/>
      <c r="B374" s="483"/>
      <c r="C374" s="474"/>
      <c r="D374" s="474"/>
      <c r="E374" s="474"/>
      <c r="F374" s="474"/>
      <c r="G374" s="474"/>
      <c r="H374" s="474"/>
      <c r="I374" s="474"/>
      <c r="J374" s="474"/>
      <c r="K374" s="474"/>
      <c r="L374" s="474"/>
      <c r="M374" s="474"/>
      <c r="N374" s="474"/>
      <c r="O374" s="474"/>
      <c r="P374" s="474"/>
      <c r="Q374" s="474"/>
      <c r="R374" s="474"/>
      <c r="S374" s="474"/>
      <c r="T374" s="474"/>
      <c r="U374" s="474"/>
      <c r="V374" s="474"/>
      <c r="W374" s="474"/>
      <c r="X374" s="474"/>
      <c r="Y374" s="474"/>
      <c r="Z374" s="474"/>
    </row>
    <row r="375" spans="1:26" ht="13.5" customHeight="1">
      <c r="A375" s="474"/>
      <c r="B375" s="483"/>
      <c r="C375" s="474"/>
      <c r="D375" s="474"/>
      <c r="E375" s="474"/>
      <c r="F375" s="474"/>
      <c r="G375" s="474"/>
      <c r="H375" s="474"/>
      <c r="I375" s="474"/>
      <c r="J375" s="474"/>
      <c r="K375" s="474"/>
      <c r="L375" s="474"/>
      <c r="M375" s="474"/>
      <c r="N375" s="474"/>
      <c r="O375" s="474"/>
      <c r="P375" s="474"/>
      <c r="Q375" s="474"/>
      <c r="R375" s="474"/>
      <c r="S375" s="474"/>
      <c r="T375" s="474"/>
      <c r="U375" s="474"/>
      <c r="V375" s="474"/>
      <c r="W375" s="474"/>
      <c r="X375" s="474"/>
      <c r="Y375" s="474"/>
      <c r="Z375" s="474"/>
    </row>
    <row r="376" spans="1:26" ht="13.5" customHeight="1">
      <c r="A376" s="474"/>
      <c r="B376" s="483"/>
      <c r="C376" s="474"/>
      <c r="D376" s="474"/>
      <c r="E376" s="474"/>
      <c r="F376" s="474"/>
      <c r="G376" s="474"/>
      <c r="H376" s="474"/>
      <c r="I376" s="474"/>
      <c r="J376" s="474"/>
      <c r="K376" s="474"/>
      <c r="L376" s="474"/>
      <c r="M376" s="474"/>
      <c r="N376" s="474"/>
      <c r="O376" s="474"/>
      <c r="P376" s="474"/>
      <c r="Q376" s="474"/>
      <c r="R376" s="474"/>
      <c r="S376" s="474"/>
      <c r="T376" s="474"/>
      <c r="U376" s="474"/>
      <c r="V376" s="474"/>
      <c r="W376" s="474"/>
      <c r="X376" s="474"/>
      <c r="Y376" s="474"/>
      <c r="Z376" s="474"/>
    </row>
    <row r="377" spans="1:26" ht="13.5" customHeight="1">
      <c r="A377" s="474"/>
      <c r="B377" s="483"/>
      <c r="C377" s="474"/>
      <c r="D377" s="474"/>
      <c r="E377" s="474"/>
      <c r="F377" s="474"/>
      <c r="G377" s="474"/>
      <c r="H377" s="474"/>
      <c r="I377" s="474"/>
      <c r="J377" s="474"/>
      <c r="K377" s="474"/>
      <c r="L377" s="474"/>
      <c r="M377" s="474"/>
      <c r="N377" s="474"/>
      <c r="O377" s="474"/>
      <c r="P377" s="474"/>
      <c r="Q377" s="474"/>
      <c r="R377" s="474"/>
      <c r="S377" s="474"/>
      <c r="T377" s="474"/>
      <c r="U377" s="474"/>
      <c r="V377" s="474"/>
      <c r="W377" s="474"/>
      <c r="X377" s="474"/>
      <c r="Y377" s="474"/>
      <c r="Z377" s="474"/>
    </row>
    <row r="378" spans="1:26" ht="13.5" customHeight="1">
      <c r="A378" s="474"/>
      <c r="B378" s="483"/>
      <c r="C378" s="474"/>
      <c r="D378" s="474"/>
      <c r="E378" s="474"/>
      <c r="F378" s="474"/>
      <c r="G378" s="474"/>
      <c r="H378" s="474"/>
      <c r="I378" s="474"/>
      <c r="J378" s="474"/>
      <c r="K378" s="474"/>
      <c r="L378" s="474"/>
      <c r="M378" s="474"/>
      <c r="N378" s="474"/>
      <c r="O378" s="474"/>
      <c r="P378" s="474"/>
      <c r="Q378" s="474"/>
      <c r="R378" s="474"/>
      <c r="S378" s="474"/>
      <c r="T378" s="474"/>
      <c r="U378" s="474"/>
      <c r="V378" s="474"/>
      <c r="W378" s="474"/>
      <c r="X378" s="474"/>
      <c r="Y378" s="474"/>
      <c r="Z378" s="474"/>
    </row>
    <row r="379" spans="1:26" ht="13.5" customHeight="1">
      <c r="A379" s="474"/>
      <c r="B379" s="483"/>
      <c r="C379" s="474"/>
      <c r="D379" s="474"/>
      <c r="E379" s="474"/>
      <c r="F379" s="474"/>
      <c r="G379" s="474"/>
      <c r="H379" s="474"/>
      <c r="I379" s="474"/>
      <c r="J379" s="474"/>
      <c r="K379" s="474"/>
      <c r="L379" s="474"/>
      <c r="M379" s="474"/>
      <c r="N379" s="474"/>
      <c r="O379" s="474"/>
      <c r="P379" s="474"/>
      <c r="Q379" s="474"/>
      <c r="R379" s="474"/>
      <c r="S379" s="474"/>
      <c r="T379" s="474"/>
      <c r="U379" s="474"/>
      <c r="V379" s="474"/>
      <c r="W379" s="474"/>
      <c r="X379" s="474"/>
      <c r="Y379" s="474"/>
      <c r="Z379" s="474"/>
    </row>
    <row r="380" spans="1:26" ht="13.5" customHeight="1">
      <c r="A380" s="474"/>
      <c r="B380" s="483"/>
      <c r="C380" s="474"/>
      <c r="D380" s="474"/>
      <c r="E380" s="474"/>
      <c r="F380" s="474"/>
      <c r="G380" s="474"/>
      <c r="H380" s="474"/>
      <c r="I380" s="474"/>
      <c r="J380" s="474"/>
      <c r="K380" s="474"/>
      <c r="L380" s="474"/>
      <c r="M380" s="474"/>
      <c r="N380" s="474"/>
      <c r="O380" s="474"/>
      <c r="P380" s="474"/>
      <c r="Q380" s="474"/>
      <c r="R380" s="474"/>
      <c r="S380" s="474"/>
      <c r="T380" s="474"/>
      <c r="U380" s="474"/>
      <c r="V380" s="474"/>
      <c r="W380" s="474"/>
      <c r="X380" s="474"/>
      <c r="Y380" s="474"/>
      <c r="Z380" s="474"/>
    </row>
    <row r="381" spans="1:26" ht="13.5" customHeight="1">
      <c r="A381" s="474"/>
      <c r="B381" s="483"/>
      <c r="C381" s="474"/>
      <c r="D381" s="474"/>
      <c r="E381" s="474"/>
      <c r="F381" s="474"/>
      <c r="G381" s="474"/>
      <c r="H381" s="474"/>
      <c r="I381" s="474"/>
      <c r="J381" s="474"/>
      <c r="K381" s="474"/>
      <c r="L381" s="474"/>
      <c r="M381" s="474"/>
      <c r="N381" s="474"/>
      <c r="O381" s="474"/>
      <c r="P381" s="474"/>
      <c r="Q381" s="474"/>
      <c r="R381" s="474"/>
      <c r="S381" s="474"/>
      <c r="T381" s="474"/>
      <c r="U381" s="474"/>
      <c r="V381" s="474"/>
      <c r="W381" s="474"/>
      <c r="X381" s="474"/>
      <c r="Y381" s="474"/>
      <c r="Z381" s="474"/>
    </row>
    <row r="382" spans="1:26" ht="13.5" customHeight="1">
      <c r="A382" s="474"/>
      <c r="B382" s="483"/>
      <c r="C382" s="474"/>
      <c r="D382" s="474"/>
      <c r="E382" s="474"/>
      <c r="F382" s="474"/>
      <c r="G382" s="474"/>
      <c r="H382" s="474"/>
      <c r="I382" s="474"/>
      <c r="J382" s="474"/>
      <c r="K382" s="474"/>
      <c r="L382" s="474"/>
      <c r="M382" s="474"/>
      <c r="N382" s="474"/>
      <c r="O382" s="474"/>
      <c r="P382" s="474"/>
      <c r="Q382" s="474"/>
      <c r="R382" s="474"/>
      <c r="S382" s="474"/>
      <c r="T382" s="474"/>
      <c r="U382" s="474"/>
      <c r="V382" s="474"/>
      <c r="W382" s="474"/>
      <c r="X382" s="474"/>
      <c r="Y382" s="474"/>
      <c r="Z382" s="474"/>
    </row>
    <row r="383" spans="1:26" ht="13.5" customHeight="1">
      <c r="A383" s="474"/>
      <c r="B383" s="483"/>
      <c r="C383" s="474"/>
      <c r="D383" s="474"/>
      <c r="E383" s="474"/>
      <c r="F383" s="474"/>
      <c r="G383" s="474"/>
      <c r="H383" s="474"/>
      <c r="I383" s="474"/>
      <c r="J383" s="474"/>
      <c r="K383" s="474"/>
      <c r="L383" s="474"/>
      <c r="M383" s="474"/>
      <c r="N383" s="474"/>
      <c r="O383" s="474"/>
      <c r="P383" s="474"/>
      <c r="Q383" s="474"/>
      <c r="R383" s="474"/>
      <c r="S383" s="474"/>
      <c r="T383" s="474"/>
      <c r="U383" s="474"/>
      <c r="V383" s="474"/>
      <c r="W383" s="474"/>
      <c r="X383" s="474"/>
      <c r="Y383" s="474"/>
      <c r="Z383" s="474"/>
    </row>
    <row r="384" spans="1:26" ht="13.5" customHeight="1">
      <c r="A384" s="474"/>
      <c r="B384" s="483"/>
      <c r="C384" s="474"/>
      <c r="D384" s="474"/>
      <c r="E384" s="474"/>
      <c r="F384" s="474"/>
      <c r="G384" s="474"/>
      <c r="H384" s="474"/>
      <c r="I384" s="474"/>
      <c r="J384" s="474"/>
      <c r="K384" s="474"/>
      <c r="L384" s="474"/>
      <c r="M384" s="474"/>
      <c r="N384" s="474"/>
      <c r="O384" s="474"/>
      <c r="P384" s="474"/>
      <c r="Q384" s="474"/>
      <c r="R384" s="474"/>
      <c r="S384" s="474"/>
      <c r="T384" s="474"/>
      <c r="U384" s="474"/>
      <c r="V384" s="474"/>
      <c r="W384" s="474"/>
      <c r="X384" s="474"/>
      <c r="Y384" s="474"/>
      <c r="Z384" s="474"/>
    </row>
    <row r="385" spans="1:26" ht="13.5" customHeight="1">
      <c r="A385" s="474"/>
      <c r="B385" s="483"/>
      <c r="C385" s="474"/>
      <c r="D385" s="474"/>
      <c r="E385" s="474"/>
      <c r="F385" s="474"/>
      <c r="G385" s="474"/>
      <c r="H385" s="474"/>
      <c r="I385" s="474"/>
      <c r="J385" s="474"/>
      <c r="K385" s="474"/>
      <c r="L385" s="474"/>
      <c r="M385" s="474"/>
      <c r="N385" s="474"/>
      <c r="O385" s="474"/>
      <c r="P385" s="474"/>
      <c r="Q385" s="474"/>
      <c r="R385" s="474"/>
      <c r="S385" s="474"/>
      <c r="T385" s="474"/>
      <c r="U385" s="474"/>
      <c r="V385" s="474"/>
      <c r="W385" s="474"/>
      <c r="X385" s="474"/>
      <c r="Y385" s="474"/>
      <c r="Z385" s="474"/>
    </row>
    <row r="386" spans="1:26" ht="13.5" customHeight="1">
      <c r="A386" s="474"/>
      <c r="B386" s="483"/>
      <c r="C386" s="474"/>
      <c r="D386" s="474"/>
      <c r="E386" s="474"/>
      <c r="F386" s="474"/>
      <c r="G386" s="474"/>
      <c r="H386" s="474"/>
      <c r="I386" s="474"/>
      <c r="J386" s="474"/>
      <c r="K386" s="474"/>
      <c r="L386" s="474"/>
      <c r="M386" s="474"/>
      <c r="N386" s="474"/>
      <c r="O386" s="474"/>
      <c r="P386" s="474"/>
      <c r="Q386" s="474"/>
      <c r="R386" s="474"/>
      <c r="S386" s="474"/>
      <c r="T386" s="474"/>
      <c r="U386" s="474"/>
      <c r="V386" s="474"/>
      <c r="W386" s="474"/>
      <c r="X386" s="474"/>
      <c r="Y386" s="474"/>
      <c r="Z386" s="474"/>
    </row>
    <row r="387" spans="1:26" ht="13.5" customHeight="1">
      <c r="A387" s="474"/>
      <c r="B387" s="483"/>
      <c r="C387" s="474"/>
      <c r="D387" s="474"/>
      <c r="E387" s="474"/>
      <c r="F387" s="474"/>
      <c r="G387" s="474"/>
      <c r="H387" s="474"/>
      <c r="I387" s="474"/>
      <c r="J387" s="474"/>
      <c r="K387" s="474"/>
      <c r="L387" s="474"/>
      <c r="M387" s="474"/>
      <c r="N387" s="474"/>
      <c r="O387" s="474"/>
      <c r="P387" s="474"/>
      <c r="Q387" s="474"/>
      <c r="R387" s="474"/>
      <c r="S387" s="474"/>
      <c r="T387" s="474"/>
      <c r="U387" s="474"/>
      <c r="V387" s="474"/>
      <c r="W387" s="474"/>
      <c r="X387" s="474"/>
      <c r="Y387" s="474"/>
      <c r="Z387" s="474"/>
    </row>
    <row r="388" spans="1:26" ht="13.5" customHeight="1">
      <c r="A388" s="474"/>
      <c r="B388" s="483"/>
      <c r="C388" s="474"/>
      <c r="D388" s="474"/>
      <c r="E388" s="474"/>
      <c r="F388" s="474"/>
      <c r="G388" s="474"/>
      <c r="H388" s="474"/>
      <c r="I388" s="474"/>
      <c r="J388" s="474"/>
      <c r="K388" s="474"/>
      <c r="L388" s="474"/>
      <c r="M388" s="474"/>
      <c r="N388" s="474"/>
      <c r="O388" s="474"/>
      <c r="P388" s="474"/>
      <c r="Q388" s="474"/>
      <c r="R388" s="474"/>
      <c r="S388" s="474"/>
      <c r="T388" s="474"/>
      <c r="U388" s="474"/>
      <c r="V388" s="474"/>
      <c r="W388" s="474"/>
      <c r="X388" s="474"/>
      <c r="Y388" s="474"/>
      <c r="Z388" s="474"/>
    </row>
    <row r="389" spans="1:26" ht="13.5" customHeight="1">
      <c r="A389" s="474"/>
      <c r="B389" s="483"/>
      <c r="C389" s="474"/>
      <c r="D389" s="474"/>
      <c r="E389" s="474"/>
      <c r="F389" s="474"/>
      <c r="G389" s="474"/>
      <c r="H389" s="474"/>
      <c r="I389" s="474"/>
      <c r="J389" s="474"/>
      <c r="K389" s="474"/>
      <c r="L389" s="474"/>
      <c r="M389" s="474"/>
      <c r="N389" s="474"/>
      <c r="O389" s="474"/>
      <c r="P389" s="474"/>
      <c r="Q389" s="474"/>
      <c r="R389" s="474"/>
      <c r="S389" s="474"/>
      <c r="T389" s="474"/>
      <c r="U389" s="474"/>
      <c r="V389" s="474"/>
      <c r="W389" s="474"/>
      <c r="X389" s="474"/>
      <c r="Y389" s="474"/>
      <c r="Z389" s="474"/>
    </row>
    <row r="390" spans="1:26" ht="13.5" customHeight="1">
      <c r="A390" s="474"/>
      <c r="B390" s="483"/>
      <c r="C390" s="474"/>
      <c r="D390" s="474"/>
      <c r="E390" s="474"/>
      <c r="F390" s="474"/>
      <c r="G390" s="474"/>
      <c r="H390" s="474"/>
      <c r="I390" s="474"/>
      <c r="J390" s="474"/>
      <c r="K390" s="474"/>
      <c r="L390" s="474"/>
      <c r="M390" s="474"/>
      <c r="N390" s="474"/>
      <c r="O390" s="474"/>
      <c r="P390" s="474"/>
      <c r="Q390" s="474"/>
      <c r="R390" s="474"/>
      <c r="S390" s="474"/>
      <c r="T390" s="474"/>
      <c r="U390" s="474"/>
      <c r="V390" s="474"/>
      <c r="W390" s="474"/>
      <c r="X390" s="474"/>
      <c r="Y390" s="474"/>
      <c r="Z390" s="474"/>
    </row>
    <row r="391" spans="1:26" ht="13.5" customHeight="1">
      <c r="A391" s="474"/>
      <c r="B391" s="483"/>
      <c r="C391" s="474"/>
      <c r="D391" s="474"/>
      <c r="E391" s="474"/>
      <c r="F391" s="474"/>
      <c r="G391" s="474"/>
      <c r="H391" s="474"/>
      <c r="I391" s="474"/>
      <c r="J391" s="474"/>
      <c r="K391" s="474"/>
      <c r="L391" s="474"/>
      <c r="M391" s="474"/>
      <c r="N391" s="474"/>
      <c r="O391" s="474"/>
      <c r="P391" s="474"/>
      <c r="Q391" s="474"/>
      <c r="R391" s="474"/>
      <c r="S391" s="474"/>
      <c r="T391" s="474"/>
      <c r="U391" s="474"/>
      <c r="V391" s="474"/>
      <c r="W391" s="474"/>
      <c r="X391" s="474"/>
      <c r="Y391" s="474"/>
      <c r="Z391" s="474"/>
    </row>
    <row r="392" spans="1:26" ht="13.5" customHeight="1">
      <c r="A392" s="474"/>
      <c r="B392" s="483"/>
      <c r="C392" s="474"/>
      <c r="D392" s="474"/>
      <c r="E392" s="474"/>
      <c r="F392" s="474"/>
      <c r="G392" s="474"/>
      <c r="H392" s="474"/>
      <c r="I392" s="474"/>
      <c r="J392" s="474"/>
      <c r="K392" s="474"/>
      <c r="L392" s="474"/>
      <c r="M392" s="474"/>
      <c r="N392" s="474"/>
      <c r="O392" s="474"/>
      <c r="P392" s="474"/>
      <c r="Q392" s="474"/>
      <c r="R392" s="474"/>
      <c r="S392" s="474"/>
      <c r="T392" s="474"/>
      <c r="U392" s="474"/>
      <c r="V392" s="474"/>
      <c r="W392" s="474"/>
      <c r="X392" s="474"/>
      <c r="Y392" s="474"/>
      <c r="Z392" s="474"/>
    </row>
    <row r="393" spans="1:26" ht="13.5" customHeight="1">
      <c r="A393" s="474"/>
      <c r="B393" s="483"/>
      <c r="C393" s="474"/>
      <c r="D393" s="474"/>
      <c r="E393" s="474"/>
      <c r="F393" s="474"/>
      <c r="G393" s="474"/>
      <c r="H393" s="474"/>
      <c r="I393" s="474"/>
      <c r="J393" s="474"/>
      <c r="K393" s="474"/>
      <c r="L393" s="474"/>
      <c r="M393" s="474"/>
      <c r="N393" s="474"/>
      <c r="O393" s="474"/>
      <c r="P393" s="474"/>
      <c r="Q393" s="474"/>
      <c r="R393" s="474"/>
      <c r="S393" s="474"/>
      <c r="T393" s="474"/>
      <c r="U393" s="474"/>
      <c r="V393" s="474"/>
      <c r="W393" s="474"/>
      <c r="X393" s="474"/>
      <c r="Y393" s="474"/>
      <c r="Z393" s="474"/>
    </row>
    <row r="394" spans="1:26" ht="13.5" customHeight="1">
      <c r="A394" s="474"/>
      <c r="B394" s="483"/>
      <c r="C394" s="474"/>
      <c r="D394" s="474"/>
      <c r="E394" s="474"/>
      <c r="F394" s="474"/>
      <c r="G394" s="474"/>
      <c r="H394" s="474"/>
      <c r="I394" s="474"/>
      <c r="J394" s="474"/>
      <c r="K394" s="474"/>
      <c r="L394" s="474"/>
      <c r="M394" s="474"/>
      <c r="N394" s="474"/>
      <c r="O394" s="474"/>
      <c r="P394" s="474"/>
      <c r="Q394" s="474"/>
      <c r="R394" s="474"/>
      <c r="S394" s="474"/>
      <c r="T394" s="474"/>
      <c r="U394" s="474"/>
      <c r="V394" s="474"/>
      <c r="W394" s="474"/>
      <c r="X394" s="474"/>
      <c r="Y394" s="474"/>
      <c r="Z394" s="474"/>
    </row>
    <row r="395" spans="1:26" ht="13.5" customHeight="1">
      <c r="A395" s="474"/>
      <c r="B395" s="483"/>
      <c r="C395" s="474"/>
      <c r="D395" s="474"/>
      <c r="E395" s="474"/>
      <c r="F395" s="474"/>
      <c r="G395" s="474"/>
      <c r="H395" s="474"/>
      <c r="I395" s="474"/>
      <c r="J395" s="474"/>
      <c r="K395" s="474"/>
      <c r="L395" s="474"/>
      <c r="M395" s="474"/>
      <c r="N395" s="474"/>
      <c r="O395" s="474"/>
      <c r="P395" s="474"/>
      <c r="Q395" s="474"/>
      <c r="R395" s="474"/>
      <c r="S395" s="474"/>
      <c r="T395" s="474"/>
      <c r="U395" s="474"/>
      <c r="V395" s="474"/>
      <c r="W395" s="474"/>
      <c r="X395" s="474"/>
      <c r="Y395" s="474"/>
      <c r="Z395" s="474"/>
    </row>
    <row r="396" spans="1:26" ht="13.5" customHeight="1">
      <c r="A396" s="474"/>
      <c r="B396" s="483"/>
      <c r="C396" s="474"/>
      <c r="D396" s="474"/>
      <c r="E396" s="474"/>
      <c r="F396" s="474"/>
      <c r="G396" s="474"/>
      <c r="H396" s="474"/>
      <c r="I396" s="474"/>
      <c r="J396" s="474"/>
      <c r="K396" s="474"/>
      <c r="L396" s="474"/>
      <c r="M396" s="474"/>
      <c r="N396" s="474"/>
      <c r="O396" s="474"/>
      <c r="P396" s="474"/>
      <c r="Q396" s="474"/>
      <c r="R396" s="474"/>
      <c r="S396" s="474"/>
      <c r="T396" s="474"/>
      <c r="U396" s="474"/>
      <c r="V396" s="474"/>
      <c r="W396" s="474"/>
      <c r="X396" s="474"/>
      <c r="Y396" s="474"/>
      <c r="Z396" s="474"/>
    </row>
    <row r="397" spans="1:26" ht="13.5" customHeight="1">
      <c r="A397" s="474"/>
      <c r="B397" s="483"/>
      <c r="C397" s="474"/>
      <c r="D397" s="474"/>
      <c r="E397" s="474"/>
      <c r="F397" s="474"/>
      <c r="G397" s="474"/>
      <c r="H397" s="474"/>
      <c r="I397" s="474"/>
      <c r="J397" s="474"/>
      <c r="K397" s="474"/>
      <c r="L397" s="474"/>
      <c r="M397" s="474"/>
      <c r="N397" s="474"/>
      <c r="O397" s="474"/>
      <c r="P397" s="474"/>
      <c r="Q397" s="474"/>
      <c r="R397" s="474"/>
      <c r="S397" s="474"/>
      <c r="T397" s="474"/>
      <c r="U397" s="474"/>
      <c r="V397" s="474"/>
      <c r="W397" s="474"/>
      <c r="X397" s="474"/>
      <c r="Y397" s="474"/>
      <c r="Z397" s="474"/>
    </row>
    <row r="398" spans="1:26" ht="13.5" customHeight="1">
      <c r="A398" s="474"/>
      <c r="B398" s="483"/>
      <c r="C398" s="474"/>
      <c r="D398" s="474"/>
      <c r="E398" s="474"/>
      <c r="F398" s="474"/>
      <c r="G398" s="474"/>
      <c r="H398" s="474"/>
      <c r="I398" s="474"/>
      <c r="J398" s="474"/>
      <c r="K398" s="474"/>
      <c r="L398" s="474"/>
      <c r="M398" s="474"/>
      <c r="N398" s="474"/>
      <c r="O398" s="474"/>
      <c r="P398" s="474"/>
      <c r="Q398" s="474"/>
      <c r="R398" s="474"/>
      <c r="S398" s="474"/>
      <c r="T398" s="474"/>
      <c r="U398" s="474"/>
      <c r="V398" s="474"/>
      <c r="W398" s="474"/>
      <c r="X398" s="474"/>
      <c r="Y398" s="474"/>
      <c r="Z398" s="474"/>
    </row>
    <row r="399" spans="1:26" ht="13.5" customHeight="1">
      <c r="A399" s="474"/>
      <c r="B399" s="483"/>
      <c r="C399" s="474"/>
      <c r="D399" s="474"/>
      <c r="E399" s="474"/>
      <c r="F399" s="474"/>
      <c r="G399" s="474"/>
      <c r="H399" s="474"/>
      <c r="I399" s="474"/>
      <c r="J399" s="474"/>
      <c r="K399" s="474"/>
      <c r="L399" s="474"/>
      <c r="M399" s="474"/>
      <c r="N399" s="474"/>
      <c r="O399" s="474"/>
      <c r="P399" s="474"/>
      <c r="Q399" s="474"/>
      <c r="R399" s="474"/>
      <c r="S399" s="474"/>
      <c r="T399" s="474"/>
      <c r="U399" s="474"/>
      <c r="V399" s="474"/>
      <c r="W399" s="474"/>
      <c r="X399" s="474"/>
      <c r="Y399" s="474"/>
      <c r="Z399" s="474"/>
    </row>
    <row r="400" spans="1:26" ht="13.5" customHeight="1">
      <c r="A400" s="474"/>
      <c r="B400" s="483"/>
      <c r="C400" s="474"/>
      <c r="D400" s="474"/>
      <c r="E400" s="474"/>
      <c r="F400" s="474"/>
      <c r="G400" s="474"/>
      <c r="H400" s="474"/>
      <c r="I400" s="474"/>
      <c r="J400" s="474"/>
      <c r="K400" s="474"/>
      <c r="L400" s="474"/>
      <c r="M400" s="474"/>
      <c r="N400" s="474"/>
      <c r="O400" s="474"/>
      <c r="P400" s="474"/>
      <c r="Q400" s="474"/>
      <c r="R400" s="474"/>
      <c r="S400" s="474"/>
      <c r="T400" s="474"/>
      <c r="U400" s="474"/>
      <c r="V400" s="474"/>
      <c r="W400" s="474"/>
      <c r="X400" s="474"/>
      <c r="Y400" s="474"/>
      <c r="Z400" s="474"/>
    </row>
    <row r="401" spans="1:26" ht="13.5" customHeight="1">
      <c r="A401" s="474"/>
      <c r="B401" s="483"/>
      <c r="C401" s="474"/>
      <c r="D401" s="474"/>
      <c r="E401" s="474"/>
      <c r="F401" s="474"/>
      <c r="G401" s="474"/>
      <c r="H401" s="474"/>
      <c r="I401" s="474"/>
      <c r="J401" s="474"/>
      <c r="K401" s="474"/>
      <c r="L401" s="474"/>
      <c r="M401" s="474"/>
      <c r="N401" s="474"/>
      <c r="O401" s="474"/>
      <c r="P401" s="474"/>
      <c r="Q401" s="474"/>
      <c r="R401" s="474"/>
      <c r="S401" s="474"/>
      <c r="T401" s="474"/>
      <c r="U401" s="474"/>
      <c r="V401" s="474"/>
      <c r="W401" s="474"/>
      <c r="X401" s="474"/>
      <c r="Y401" s="474"/>
      <c r="Z401" s="474"/>
    </row>
    <row r="402" spans="1:26" ht="13.5" customHeight="1">
      <c r="A402" s="474"/>
      <c r="B402" s="483"/>
      <c r="C402" s="474"/>
      <c r="D402" s="474"/>
      <c r="E402" s="474"/>
      <c r="F402" s="474"/>
      <c r="G402" s="474"/>
      <c r="H402" s="474"/>
      <c r="I402" s="474"/>
      <c r="J402" s="474"/>
      <c r="K402" s="474"/>
      <c r="L402" s="474"/>
      <c r="M402" s="474"/>
      <c r="N402" s="474"/>
      <c r="O402" s="474"/>
      <c r="P402" s="474"/>
      <c r="Q402" s="474"/>
      <c r="R402" s="474"/>
      <c r="S402" s="474"/>
      <c r="T402" s="474"/>
      <c r="U402" s="474"/>
      <c r="V402" s="474"/>
      <c r="W402" s="474"/>
      <c r="X402" s="474"/>
      <c r="Y402" s="474"/>
      <c r="Z402" s="474"/>
    </row>
    <row r="403" spans="1:26" ht="13.5" customHeight="1">
      <c r="A403" s="474"/>
      <c r="B403" s="483"/>
      <c r="C403" s="474"/>
      <c r="D403" s="474"/>
      <c r="E403" s="474"/>
      <c r="F403" s="474"/>
      <c r="G403" s="474"/>
      <c r="H403" s="474"/>
      <c r="I403" s="474"/>
      <c r="J403" s="474"/>
      <c r="K403" s="474"/>
      <c r="L403" s="474"/>
      <c r="M403" s="474"/>
      <c r="N403" s="474"/>
      <c r="O403" s="474"/>
      <c r="P403" s="474"/>
      <c r="Q403" s="474"/>
      <c r="R403" s="474"/>
      <c r="S403" s="474"/>
      <c r="T403" s="474"/>
      <c r="U403" s="474"/>
      <c r="V403" s="474"/>
      <c r="W403" s="474"/>
      <c r="X403" s="474"/>
      <c r="Y403" s="474"/>
      <c r="Z403" s="474"/>
    </row>
    <row r="404" spans="1:26" ht="13.5" customHeight="1">
      <c r="A404" s="474"/>
      <c r="B404" s="483"/>
      <c r="C404" s="474"/>
      <c r="D404" s="474"/>
      <c r="E404" s="474"/>
      <c r="F404" s="474"/>
      <c r="G404" s="474"/>
      <c r="H404" s="474"/>
      <c r="I404" s="474"/>
      <c r="J404" s="474"/>
      <c r="K404" s="474"/>
      <c r="L404" s="474"/>
      <c r="M404" s="474"/>
      <c r="N404" s="474"/>
      <c r="O404" s="474"/>
      <c r="P404" s="474"/>
      <c r="Q404" s="474"/>
      <c r="R404" s="474"/>
      <c r="S404" s="474"/>
      <c r="T404" s="474"/>
      <c r="U404" s="474"/>
      <c r="V404" s="474"/>
      <c r="W404" s="474"/>
      <c r="X404" s="474"/>
      <c r="Y404" s="474"/>
      <c r="Z404" s="474"/>
    </row>
    <row r="405" spans="1:26" ht="13.5" customHeight="1">
      <c r="A405" s="474"/>
      <c r="B405" s="483"/>
      <c r="C405" s="474"/>
      <c r="D405" s="474"/>
      <c r="E405" s="474"/>
      <c r="F405" s="474"/>
      <c r="G405" s="474"/>
      <c r="H405" s="474"/>
      <c r="I405" s="474"/>
      <c r="J405" s="474"/>
      <c r="K405" s="474"/>
      <c r="L405" s="474"/>
      <c r="M405" s="474"/>
      <c r="N405" s="474"/>
      <c r="O405" s="474"/>
      <c r="P405" s="474"/>
      <c r="Q405" s="474"/>
      <c r="R405" s="474"/>
      <c r="S405" s="474"/>
      <c r="T405" s="474"/>
      <c r="U405" s="474"/>
      <c r="V405" s="474"/>
      <c r="W405" s="474"/>
      <c r="X405" s="474"/>
      <c r="Y405" s="474"/>
      <c r="Z405" s="474"/>
    </row>
    <row r="406" spans="1:26" ht="13.5" customHeight="1">
      <c r="A406" s="474"/>
      <c r="B406" s="483"/>
      <c r="C406" s="474"/>
      <c r="D406" s="474"/>
      <c r="E406" s="474"/>
      <c r="F406" s="474"/>
      <c r="G406" s="474"/>
      <c r="H406" s="474"/>
      <c r="I406" s="474"/>
      <c r="J406" s="474"/>
      <c r="K406" s="474"/>
      <c r="L406" s="474"/>
      <c r="M406" s="474"/>
      <c r="N406" s="474"/>
      <c r="O406" s="474"/>
      <c r="P406" s="474"/>
      <c r="Q406" s="474"/>
      <c r="R406" s="474"/>
      <c r="S406" s="474"/>
      <c r="T406" s="474"/>
      <c r="U406" s="474"/>
      <c r="V406" s="474"/>
      <c r="W406" s="474"/>
      <c r="X406" s="474"/>
      <c r="Y406" s="474"/>
      <c r="Z406" s="474"/>
    </row>
    <row r="407" spans="1:26" ht="13.5" customHeight="1">
      <c r="A407" s="474"/>
      <c r="B407" s="483"/>
      <c r="C407" s="474"/>
      <c r="D407" s="474"/>
      <c r="E407" s="474"/>
      <c r="F407" s="474"/>
      <c r="G407" s="474"/>
      <c r="H407" s="474"/>
      <c r="I407" s="474"/>
      <c r="J407" s="474"/>
      <c r="K407" s="474"/>
      <c r="L407" s="474"/>
      <c r="M407" s="474"/>
      <c r="N407" s="474"/>
      <c r="O407" s="474"/>
      <c r="P407" s="474"/>
      <c r="Q407" s="474"/>
      <c r="R407" s="474"/>
      <c r="S407" s="474"/>
      <c r="T407" s="474"/>
      <c r="U407" s="474"/>
      <c r="V407" s="474"/>
      <c r="W407" s="474"/>
      <c r="X407" s="474"/>
      <c r="Y407" s="474"/>
      <c r="Z407" s="474"/>
    </row>
    <row r="408" spans="1:26" ht="13.5" customHeight="1">
      <c r="A408" s="474"/>
      <c r="B408" s="483"/>
      <c r="C408" s="474"/>
      <c r="D408" s="474"/>
      <c r="E408" s="474"/>
      <c r="F408" s="474"/>
      <c r="G408" s="474"/>
      <c r="H408" s="474"/>
      <c r="I408" s="474"/>
      <c r="J408" s="474"/>
      <c r="K408" s="474"/>
      <c r="L408" s="474"/>
      <c r="M408" s="474"/>
      <c r="N408" s="474"/>
      <c r="O408" s="474"/>
      <c r="P408" s="474"/>
      <c r="Q408" s="474"/>
      <c r="R408" s="474"/>
      <c r="S408" s="474"/>
      <c r="T408" s="474"/>
      <c r="U408" s="474"/>
      <c r="V408" s="474"/>
      <c r="W408" s="474"/>
      <c r="X408" s="474"/>
      <c r="Y408" s="474"/>
      <c r="Z408" s="474"/>
    </row>
    <row r="409" spans="1:26" ht="13.5" customHeight="1">
      <c r="A409" s="474"/>
      <c r="B409" s="483"/>
      <c r="C409" s="474"/>
      <c r="D409" s="474"/>
      <c r="E409" s="474"/>
      <c r="F409" s="474"/>
      <c r="G409" s="474"/>
      <c r="H409" s="474"/>
      <c r="I409" s="474"/>
      <c r="J409" s="474"/>
      <c r="K409" s="474"/>
      <c r="L409" s="474"/>
      <c r="M409" s="474"/>
      <c r="N409" s="474"/>
      <c r="O409" s="474"/>
      <c r="P409" s="474"/>
      <c r="Q409" s="474"/>
      <c r="R409" s="474"/>
      <c r="S409" s="474"/>
      <c r="T409" s="474"/>
      <c r="U409" s="474"/>
      <c r="V409" s="474"/>
      <c r="W409" s="474"/>
      <c r="X409" s="474"/>
      <c r="Y409" s="474"/>
      <c r="Z409" s="474"/>
    </row>
    <row r="410" spans="1:26" ht="13.5" customHeight="1">
      <c r="A410" s="474"/>
      <c r="B410" s="483"/>
      <c r="C410" s="474"/>
      <c r="D410" s="474"/>
      <c r="E410" s="474"/>
      <c r="F410" s="474"/>
      <c r="G410" s="474"/>
      <c r="H410" s="474"/>
      <c r="I410" s="474"/>
      <c r="J410" s="474"/>
      <c r="K410" s="474"/>
      <c r="L410" s="474"/>
      <c r="M410" s="474"/>
      <c r="N410" s="474"/>
      <c r="O410" s="474"/>
      <c r="P410" s="474"/>
      <c r="Q410" s="474"/>
      <c r="R410" s="474"/>
      <c r="S410" s="474"/>
      <c r="T410" s="474"/>
      <c r="U410" s="474"/>
      <c r="V410" s="474"/>
      <c r="W410" s="474"/>
      <c r="X410" s="474"/>
      <c r="Y410" s="474"/>
      <c r="Z410" s="474"/>
    </row>
    <row r="411" spans="1:26" ht="13.5" customHeight="1">
      <c r="A411" s="474"/>
      <c r="B411" s="483"/>
      <c r="C411" s="474"/>
      <c r="D411" s="474"/>
      <c r="E411" s="474"/>
      <c r="F411" s="474"/>
      <c r="G411" s="474"/>
      <c r="H411" s="474"/>
      <c r="I411" s="474"/>
      <c r="J411" s="474"/>
      <c r="K411" s="474"/>
      <c r="L411" s="474"/>
      <c r="M411" s="474"/>
      <c r="N411" s="474"/>
      <c r="O411" s="474"/>
      <c r="P411" s="474"/>
      <c r="Q411" s="474"/>
      <c r="R411" s="474"/>
      <c r="S411" s="474"/>
      <c r="T411" s="474"/>
      <c r="U411" s="474"/>
      <c r="V411" s="474"/>
      <c r="W411" s="474"/>
      <c r="X411" s="474"/>
      <c r="Y411" s="474"/>
      <c r="Z411" s="474"/>
    </row>
    <row r="412" spans="1:26" ht="13.5" customHeight="1">
      <c r="A412" s="474"/>
      <c r="B412" s="483"/>
      <c r="C412" s="474"/>
      <c r="D412" s="474"/>
      <c r="E412" s="474"/>
      <c r="F412" s="474"/>
      <c r="G412" s="474"/>
      <c r="H412" s="474"/>
      <c r="I412" s="474"/>
      <c r="J412" s="474"/>
      <c r="K412" s="474"/>
      <c r="L412" s="474"/>
      <c r="M412" s="474"/>
      <c r="N412" s="474"/>
      <c r="O412" s="474"/>
      <c r="P412" s="474"/>
      <c r="Q412" s="474"/>
      <c r="R412" s="474"/>
      <c r="S412" s="474"/>
      <c r="T412" s="474"/>
      <c r="U412" s="474"/>
      <c r="V412" s="474"/>
      <c r="W412" s="474"/>
      <c r="X412" s="474"/>
      <c r="Y412" s="474"/>
      <c r="Z412" s="474"/>
    </row>
    <row r="413" spans="1:26" ht="13.5" customHeight="1">
      <c r="A413" s="474"/>
      <c r="B413" s="483"/>
      <c r="C413" s="474"/>
      <c r="D413" s="474"/>
      <c r="E413" s="474"/>
      <c r="F413" s="474"/>
      <c r="G413" s="474"/>
      <c r="H413" s="474"/>
      <c r="I413" s="474"/>
      <c r="J413" s="474"/>
      <c r="K413" s="474"/>
      <c r="L413" s="474"/>
      <c r="M413" s="474"/>
      <c r="N413" s="474"/>
      <c r="O413" s="474"/>
      <c r="P413" s="474"/>
      <c r="Q413" s="474"/>
      <c r="R413" s="474"/>
      <c r="S413" s="474"/>
      <c r="T413" s="474"/>
      <c r="U413" s="474"/>
      <c r="V413" s="474"/>
      <c r="W413" s="474"/>
      <c r="X413" s="474"/>
      <c r="Y413" s="474"/>
      <c r="Z413" s="474"/>
    </row>
    <row r="414" spans="1:26" ht="13.5" customHeight="1">
      <c r="A414" s="474"/>
      <c r="B414" s="483"/>
      <c r="C414" s="474"/>
      <c r="D414" s="474"/>
      <c r="E414" s="474"/>
      <c r="F414" s="474"/>
      <c r="G414" s="474"/>
      <c r="H414" s="474"/>
      <c r="I414" s="474"/>
      <c r="J414" s="474"/>
      <c r="K414" s="474"/>
      <c r="L414" s="474"/>
      <c r="M414" s="474"/>
      <c r="N414" s="474"/>
      <c r="O414" s="474"/>
      <c r="P414" s="474"/>
      <c r="Q414" s="474"/>
      <c r="R414" s="474"/>
      <c r="S414" s="474"/>
      <c r="T414" s="474"/>
      <c r="U414" s="474"/>
      <c r="V414" s="474"/>
      <c r="W414" s="474"/>
      <c r="X414" s="474"/>
      <c r="Y414" s="474"/>
      <c r="Z414" s="474"/>
    </row>
    <row r="415" spans="1:26" ht="13.5" customHeight="1">
      <c r="A415" s="474"/>
      <c r="B415" s="483"/>
      <c r="C415" s="474"/>
      <c r="D415" s="474"/>
      <c r="E415" s="474"/>
      <c r="F415" s="474"/>
      <c r="G415" s="474"/>
      <c r="H415" s="474"/>
      <c r="I415" s="474"/>
      <c r="J415" s="474"/>
      <c r="K415" s="474"/>
      <c r="L415" s="474"/>
      <c r="M415" s="474"/>
      <c r="N415" s="474"/>
      <c r="O415" s="474"/>
      <c r="P415" s="474"/>
      <c r="Q415" s="474"/>
      <c r="R415" s="474"/>
      <c r="S415" s="474"/>
      <c r="T415" s="474"/>
      <c r="U415" s="474"/>
      <c r="V415" s="474"/>
      <c r="W415" s="474"/>
      <c r="X415" s="474"/>
      <c r="Y415" s="474"/>
      <c r="Z415" s="474"/>
    </row>
    <row r="416" spans="1:26" ht="13.5" customHeight="1">
      <c r="A416" s="474"/>
      <c r="B416" s="483"/>
      <c r="C416" s="474"/>
      <c r="D416" s="474"/>
      <c r="E416" s="474"/>
      <c r="F416" s="474"/>
      <c r="G416" s="474"/>
      <c r="H416" s="474"/>
      <c r="I416" s="474"/>
      <c r="J416" s="474"/>
      <c r="K416" s="474"/>
      <c r="L416" s="474"/>
      <c r="M416" s="474"/>
      <c r="N416" s="474"/>
      <c r="O416" s="474"/>
      <c r="P416" s="474"/>
      <c r="Q416" s="474"/>
      <c r="R416" s="474"/>
      <c r="S416" s="474"/>
      <c r="T416" s="474"/>
      <c r="U416" s="474"/>
      <c r="V416" s="474"/>
      <c r="W416" s="474"/>
      <c r="X416" s="474"/>
      <c r="Y416" s="474"/>
      <c r="Z416" s="474"/>
    </row>
    <row r="417" spans="1:26" ht="13.5" customHeight="1">
      <c r="A417" s="474"/>
      <c r="B417" s="483"/>
      <c r="C417" s="474"/>
      <c r="D417" s="474"/>
      <c r="E417" s="474"/>
      <c r="F417" s="474"/>
      <c r="G417" s="474"/>
      <c r="H417" s="474"/>
      <c r="I417" s="474"/>
      <c r="J417" s="474"/>
      <c r="K417" s="474"/>
      <c r="L417" s="474"/>
      <c r="M417" s="474"/>
      <c r="N417" s="474"/>
      <c r="O417" s="474"/>
      <c r="P417" s="474"/>
      <c r="Q417" s="474"/>
      <c r="R417" s="474"/>
      <c r="S417" s="474"/>
      <c r="T417" s="474"/>
      <c r="U417" s="474"/>
      <c r="V417" s="474"/>
      <c r="W417" s="474"/>
      <c r="X417" s="474"/>
      <c r="Y417" s="474"/>
      <c r="Z417" s="474"/>
    </row>
    <row r="418" spans="1:26" ht="13.5" customHeight="1">
      <c r="A418" s="474"/>
      <c r="B418" s="483"/>
      <c r="C418" s="474"/>
      <c r="D418" s="474"/>
      <c r="E418" s="474"/>
      <c r="F418" s="474"/>
      <c r="G418" s="474"/>
      <c r="H418" s="474"/>
      <c r="I418" s="474"/>
      <c r="J418" s="474"/>
      <c r="K418" s="474"/>
      <c r="L418" s="474"/>
      <c r="M418" s="474"/>
      <c r="N418" s="474"/>
      <c r="O418" s="474"/>
      <c r="P418" s="474"/>
      <c r="Q418" s="474"/>
      <c r="R418" s="474"/>
      <c r="S418" s="474"/>
      <c r="T418" s="474"/>
      <c r="U418" s="474"/>
      <c r="V418" s="474"/>
      <c r="W418" s="474"/>
      <c r="X418" s="474"/>
      <c r="Y418" s="474"/>
      <c r="Z418" s="474"/>
    </row>
    <row r="419" spans="1:26" ht="13.5" customHeight="1">
      <c r="A419" s="474"/>
      <c r="B419" s="483"/>
      <c r="C419" s="474"/>
      <c r="D419" s="474"/>
      <c r="E419" s="474"/>
      <c r="F419" s="474"/>
      <c r="G419" s="474"/>
      <c r="H419" s="474"/>
      <c r="I419" s="474"/>
      <c r="J419" s="474"/>
      <c r="K419" s="474"/>
      <c r="L419" s="474"/>
      <c r="M419" s="474"/>
      <c r="N419" s="474"/>
      <c r="O419" s="474"/>
      <c r="P419" s="474"/>
      <c r="Q419" s="474"/>
      <c r="R419" s="474"/>
      <c r="S419" s="474"/>
      <c r="T419" s="474"/>
      <c r="U419" s="474"/>
      <c r="V419" s="474"/>
      <c r="W419" s="474"/>
      <c r="X419" s="474"/>
      <c r="Y419" s="474"/>
      <c r="Z419" s="474"/>
    </row>
    <row r="420" spans="1:26" ht="13.5" customHeight="1">
      <c r="A420" s="474"/>
      <c r="B420" s="483"/>
      <c r="C420" s="474"/>
      <c r="D420" s="474"/>
      <c r="E420" s="474"/>
      <c r="F420" s="474"/>
      <c r="G420" s="474"/>
      <c r="H420" s="474"/>
      <c r="I420" s="474"/>
      <c r="J420" s="474"/>
      <c r="K420" s="474"/>
      <c r="L420" s="474"/>
      <c r="M420" s="474"/>
      <c r="N420" s="474"/>
      <c r="O420" s="474"/>
      <c r="P420" s="474"/>
      <c r="Q420" s="474"/>
      <c r="R420" s="474"/>
      <c r="S420" s="474"/>
      <c r="T420" s="474"/>
      <c r="U420" s="474"/>
      <c r="V420" s="474"/>
      <c r="W420" s="474"/>
      <c r="X420" s="474"/>
      <c r="Y420" s="474"/>
      <c r="Z420" s="474"/>
    </row>
    <row r="421" spans="1:26" ht="13.5" customHeight="1">
      <c r="A421" s="474"/>
      <c r="B421" s="483"/>
      <c r="C421" s="474"/>
      <c r="D421" s="474"/>
      <c r="E421" s="474"/>
      <c r="F421" s="474"/>
      <c r="G421" s="474"/>
      <c r="H421" s="474"/>
      <c r="I421" s="474"/>
      <c r="J421" s="474"/>
      <c r="K421" s="474"/>
      <c r="L421" s="474"/>
      <c r="M421" s="474"/>
      <c r="N421" s="474"/>
      <c r="O421" s="474"/>
      <c r="P421" s="474"/>
      <c r="Q421" s="474"/>
      <c r="R421" s="474"/>
      <c r="S421" s="474"/>
      <c r="T421" s="474"/>
      <c r="U421" s="474"/>
      <c r="V421" s="474"/>
      <c r="W421" s="474"/>
      <c r="X421" s="474"/>
      <c r="Y421" s="474"/>
      <c r="Z421" s="474"/>
    </row>
    <row r="422" spans="1:26" ht="13.5" customHeight="1">
      <c r="A422" s="474"/>
      <c r="B422" s="483"/>
      <c r="C422" s="474"/>
      <c r="D422" s="474"/>
      <c r="E422" s="474"/>
      <c r="F422" s="474"/>
      <c r="G422" s="474"/>
      <c r="H422" s="474"/>
      <c r="I422" s="474"/>
      <c r="J422" s="474"/>
      <c r="K422" s="474"/>
      <c r="L422" s="474"/>
      <c r="M422" s="474"/>
      <c r="N422" s="474"/>
      <c r="O422" s="474"/>
      <c r="P422" s="474"/>
      <c r="Q422" s="474"/>
      <c r="R422" s="474"/>
      <c r="S422" s="474"/>
      <c r="T422" s="474"/>
      <c r="U422" s="474"/>
      <c r="V422" s="474"/>
      <c r="W422" s="474"/>
      <c r="X422" s="474"/>
      <c r="Y422" s="474"/>
      <c r="Z422" s="474"/>
    </row>
    <row r="423" spans="1:26" ht="13.5" customHeight="1">
      <c r="A423" s="474"/>
      <c r="B423" s="483"/>
      <c r="C423" s="474"/>
      <c r="D423" s="474"/>
      <c r="E423" s="474"/>
      <c r="F423" s="474"/>
      <c r="G423" s="474"/>
      <c r="H423" s="474"/>
      <c r="I423" s="474"/>
      <c r="J423" s="474"/>
      <c r="K423" s="474"/>
      <c r="L423" s="474"/>
      <c r="M423" s="474"/>
      <c r="N423" s="474"/>
      <c r="O423" s="474"/>
      <c r="P423" s="474"/>
      <c r="Q423" s="474"/>
      <c r="R423" s="474"/>
      <c r="S423" s="474"/>
      <c r="T423" s="474"/>
      <c r="U423" s="474"/>
      <c r="V423" s="474"/>
      <c r="W423" s="474"/>
      <c r="X423" s="474"/>
      <c r="Y423" s="474"/>
      <c r="Z423" s="474"/>
    </row>
    <row r="424" spans="1:26" ht="13.5" customHeight="1">
      <c r="A424" s="474"/>
      <c r="B424" s="483"/>
      <c r="C424" s="474"/>
      <c r="D424" s="474"/>
      <c r="E424" s="474"/>
      <c r="F424" s="474"/>
      <c r="G424" s="474"/>
      <c r="H424" s="474"/>
      <c r="I424" s="474"/>
      <c r="J424" s="474"/>
      <c r="K424" s="474"/>
      <c r="L424" s="474"/>
      <c r="M424" s="474"/>
      <c r="N424" s="474"/>
      <c r="O424" s="474"/>
      <c r="P424" s="474"/>
      <c r="Q424" s="474"/>
      <c r="R424" s="474"/>
      <c r="S424" s="474"/>
      <c r="T424" s="474"/>
      <c r="U424" s="474"/>
      <c r="V424" s="474"/>
      <c r="W424" s="474"/>
      <c r="X424" s="474"/>
      <c r="Y424" s="474"/>
      <c r="Z424" s="474"/>
    </row>
    <row r="425" spans="1:26" ht="13.5" customHeight="1">
      <c r="A425" s="474"/>
      <c r="B425" s="483"/>
      <c r="C425" s="474"/>
      <c r="D425" s="474"/>
      <c r="E425" s="474"/>
      <c r="F425" s="474"/>
      <c r="G425" s="474"/>
      <c r="H425" s="474"/>
      <c r="I425" s="474"/>
      <c r="J425" s="474"/>
      <c r="K425" s="474"/>
      <c r="L425" s="474"/>
      <c r="M425" s="474"/>
      <c r="N425" s="474"/>
      <c r="O425" s="474"/>
      <c r="P425" s="474"/>
      <c r="Q425" s="474"/>
      <c r="R425" s="474"/>
      <c r="S425" s="474"/>
      <c r="T425" s="474"/>
      <c r="U425" s="474"/>
      <c r="V425" s="474"/>
      <c r="W425" s="474"/>
      <c r="X425" s="474"/>
      <c r="Y425" s="474"/>
      <c r="Z425" s="474"/>
    </row>
    <row r="426" spans="1:26" ht="13.5" customHeight="1">
      <c r="A426" s="474"/>
      <c r="B426" s="483"/>
      <c r="C426" s="474"/>
      <c r="D426" s="474"/>
      <c r="E426" s="474"/>
      <c r="F426" s="474"/>
      <c r="G426" s="474"/>
      <c r="H426" s="474"/>
      <c r="I426" s="474"/>
      <c r="J426" s="474"/>
      <c r="K426" s="474"/>
      <c r="L426" s="474"/>
      <c r="M426" s="474"/>
      <c r="N426" s="474"/>
      <c r="O426" s="474"/>
      <c r="P426" s="474"/>
      <c r="Q426" s="474"/>
      <c r="R426" s="474"/>
      <c r="S426" s="474"/>
      <c r="T426" s="474"/>
      <c r="U426" s="474"/>
      <c r="V426" s="474"/>
      <c r="W426" s="474"/>
      <c r="X426" s="474"/>
      <c r="Y426" s="474"/>
      <c r="Z426" s="474"/>
    </row>
    <row r="427" spans="1:26" ht="13.5" customHeight="1">
      <c r="A427" s="474"/>
      <c r="B427" s="483"/>
      <c r="C427" s="474"/>
      <c r="D427" s="474"/>
      <c r="E427" s="474"/>
      <c r="F427" s="474"/>
      <c r="G427" s="474"/>
      <c r="H427" s="474"/>
      <c r="I427" s="474"/>
      <c r="J427" s="474"/>
      <c r="K427" s="474"/>
      <c r="L427" s="474"/>
      <c r="M427" s="474"/>
      <c r="N427" s="474"/>
      <c r="O427" s="474"/>
      <c r="P427" s="474"/>
      <c r="Q427" s="474"/>
      <c r="R427" s="474"/>
      <c r="S427" s="474"/>
      <c r="T427" s="474"/>
      <c r="U427" s="474"/>
      <c r="V427" s="474"/>
      <c r="W427" s="474"/>
      <c r="X427" s="474"/>
      <c r="Y427" s="474"/>
      <c r="Z427" s="474"/>
    </row>
    <row r="428" spans="1:26" ht="13.5" customHeight="1">
      <c r="A428" s="474"/>
      <c r="B428" s="483"/>
      <c r="C428" s="474"/>
      <c r="D428" s="474"/>
      <c r="E428" s="474"/>
      <c r="F428" s="474"/>
      <c r="G428" s="474"/>
      <c r="H428" s="474"/>
      <c r="I428" s="474"/>
      <c r="J428" s="474"/>
      <c r="K428" s="474"/>
      <c r="L428" s="474"/>
      <c r="M428" s="474"/>
      <c r="N428" s="474"/>
      <c r="O428" s="474"/>
      <c r="P428" s="474"/>
      <c r="Q428" s="474"/>
      <c r="R428" s="474"/>
      <c r="S428" s="474"/>
      <c r="T428" s="474"/>
      <c r="U428" s="474"/>
      <c r="V428" s="474"/>
      <c r="W428" s="474"/>
      <c r="X428" s="474"/>
      <c r="Y428" s="474"/>
      <c r="Z428" s="474"/>
    </row>
    <row r="429" spans="1:26" ht="13.5" customHeight="1">
      <c r="A429" s="474"/>
      <c r="B429" s="483"/>
      <c r="C429" s="474"/>
      <c r="D429" s="474"/>
      <c r="E429" s="474"/>
      <c r="F429" s="474"/>
      <c r="G429" s="474"/>
      <c r="H429" s="474"/>
      <c r="I429" s="474"/>
      <c r="J429" s="474"/>
      <c r="K429" s="474"/>
      <c r="L429" s="474"/>
      <c r="M429" s="474"/>
      <c r="N429" s="474"/>
      <c r="O429" s="474"/>
      <c r="P429" s="474"/>
      <c r="Q429" s="474"/>
      <c r="R429" s="474"/>
      <c r="S429" s="474"/>
      <c r="T429" s="474"/>
      <c r="U429" s="474"/>
      <c r="V429" s="474"/>
      <c r="W429" s="474"/>
      <c r="X429" s="474"/>
      <c r="Y429" s="474"/>
      <c r="Z429" s="474"/>
    </row>
    <row r="430" spans="1:26" ht="13.5" customHeight="1">
      <c r="A430" s="474"/>
      <c r="B430" s="483"/>
      <c r="C430" s="474"/>
      <c r="D430" s="474"/>
      <c r="E430" s="474"/>
      <c r="F430" s="474"/>
      <c r="G430" s="474"/>
      <c r="H430" s="474"/>
      <c r="I430" s="474"/>
      <c r="J430" s="474"/>
      <c r="K430" s="474"/>
      <c r="L430" s="474"/>
      <c r="M430" s="474"/>
      <c r="N430" s="474"/>
      <c r="O430" s="474"/>
      <c r="P430" s="474"/>
      <c r="Q430" s="474"/>
      <c r="R430" s="474"/>
      <c r="S430" s="474"/>
      <c r="T430" s="474"/>
      <c r="U430" s="474"/>
      <c r="V430" s="474"/>
      <c r="W430" s="474"/>
      <c r="X430" s="474"/>
      <c r="Y430" s="474"/>
      <c r="Z430" s="474"/>
    </row>
    <row r="431" spans="1:26" ht="13.5" customHeight="1">
      <c r="A431" s="474"/>
      <c r="B431" s="483"/>
      <c r="C431" s="474"/>
      <c r="D431" s="474"/>
      <c r="E431" s="474"/>
      <c r="F431" s="474"/>
      <c r="G431" s="474"/>
      <c r="H431" s="474"/>
      <c r="I431" s="474"/>
      <c r="J431" s="474"/>
      <c r="K431" s="474"/>
      <c r="L431" s="474"/>
      <c r="M431" s="474"/>
      <c r="N431" s="474"/>
      <c r="O431" s="474"/>
      <c r="P431" s="474"/>
      <c r="Q431" s="474"/>
      <c r="R431" s="474"/>
      <c r="S431" s="474"/>
      <c r="T431" s="474"/>
      <c r="U431" s="474"/>
      <c r="V431" s="474"/>
      <c r="W431" s="474"/>
      <c r="X431" s="474"/>
      <c r="Y431" s="474"/>
      <c r="Z431" s="474"/>
    </row>
    <row r="432" spans="1:26" ht="13.5" customHeight="1">
      <c r="A432" s="474"/>
      <c r="B432" s="483"/>
      <c r="C432" s="474"/>
      <c r="D432" s="474"/>
      <c r="E432" s="474"/>
      <c r="F432" s="474"/>
      <c r="G432" s="474"/>
      <c r="H432" s="474"/>
      <c r="I432" s="474"/>
      <c r="J432" s="474"/>
      <c r="K432" s="474"/>
      <c r="L432" s="474"/>
      <c r="M432" s="474"/>
      <c r="N432" s="474"/>
      <c r="O432" s="474"/>
      <c r="P432" s="474"/>
      <c r="Q432" s="474"/>
      <c r="R432" s="474"/>
      <c r="S432" s="474"/>
      <c r="T432" s="474"/>
      <c r="U432" s="474"/>
      <c r="V432" s="474"/>
      <c r="W432" s="474"/>
      <c r="X432" s="474"/>
      <c r="Y432" s="474"/>
      <c r="Z432" s="474"/>
    </row>
    <row r="433" spans="1:26" ht="13.5" customHeight="1">
      <c r="A433" s="474"/>
      <c r="B433" s="483"/>
      <c r="C433" s="474"/>
      <c r="D433" s="474"/>
      <c r="E433" s="474"/>
      <c r="F433" s="474"/>
      <c r="G433" s="474"/>
      <c r="H433" s="474"/>
      <c r="I433" s="474"/>
      <c r="J433" s="474"/>
      <c r="K433" s="474"/>
      <c r="L433" s="474"/>
      <c r="M433" s="474"/>
      <c r="N433" s="474"/>
      <c r="O433" s="474"/>
      <c r="P433" s="474"/>
      <c r="Q433" s="474"/>
      <c r="R433" s="474"/>
      <c r="S433" s="474"/>
      <c r="T433" s="474"/>
      <c r="U433" s="474"/>
      <c r="V433" s="474"/>
      <c r="W433" s="474"/>
      <c r="X433" s="474"/>
      <c r="Y433" s="474"/>
      <c r="Z433" s="474"/>
    </row>
    <row r="434" spans="1:26" ht="13.5" customHeight="1">
      <c r="A434" s="474"/>
      <c r="B434" s="483"/>
      <c r="C434" s="474"/>
      <c r="D434" s="474"/>
      <c r="E434" s="474"/>
      <c r="F434" s="474"/>
      <c r="G434" s="474"/>
      <c r="H434" s="474"/>
      <c r="I434" s="474"/>
      <c r="J434" s="474"/>
      <c r="K434" s="474"/>
      <c r="L434" s="474"/>
      <c r="M434" s="474"/>
      <c r="N434" s="474"/>
      <c r="O434" s="474"/>
      <c r="P434" s="474"/>
      <c r="Q434" s="474"/>
      <c r="R434" s="474"/>
      <c r="S434" s="474"/>
      <c r="T434" s="474"/>
      <c r="U434" s="474"/>
      <c r="V434" s="474"/>
      <c r="W434" s="474"/>
      <c r="X434" s="474"/>
      <c r="Y434" s="474"/>
      <c r="Z434" s="474"/>
    </row>
    <row r="435" spans="1:26" ht="13.5" customHeight="1">
      <c r="A435" s="474"/>
      <c r="B435" s="483"/>
      <c r="C435" s="474"/>
      <c r="D435" s="474"/>
      <c r="E435" s="474"/>
      <c r="F435" s="474"/>
      <c r="G435" s="474"/>
      <c r="H435" s="474"/>
      <c r="I435" s="474"/>
      <c r="J435" s="474"/>
      <c r="K435" s="474"/>
      <c r="L435" s="474"/>
      <c r="M435" s="474"/>
      <c r="N435" s="474"/>
      <c r="O435" s="474"/>
      <c r="P435" s="474"/>
      <c r="Q435" s="474"/>
      <c r="R435" s="474"/>
      <c r="S435" s="474"/>
      <c r="T435" s="474"/>
      <c r="U435" s="474"/>
      <c r="V435" s="474"/>
      <c r="W435" s="474"/>
      <c r="X435" s="474"/>
      <c r="Y435" s="474"/>
      <c r="Z435" s="474"/>
    </row>
    <row r="436" spans="1:26" ht="13.5" customHeight="1">
      <c r="A436" s="474"/>
      <c r="B436" s="483"/>
      <c r="C436" s="474"/>
      <c r="D436" s="474"/>
      <c r="E436" s="474"/>
      <c r="F436" s="474"/>
      <c r="G436" s="474"/>
      <c r="H436" s="474"/>
      <c r="I436" s="474"/>
      <c r="J436" s="474"/>
      <c r="K436" s="474"/>
      <c r="L436" s="474"/>
      <c r="M436" s="474"/>
      <c r="N436" s="474"/>
      <c r="O436" s="474"/>
      <c r="P436" s="474"/>
      <c r="Q436" s="474"/>
      <c r="R436" s="474"/>
      <c r="S436" s="474"/>
      <c r="T436" s="474"/>
      <c r="U436" s="474"/>
      <c r="V436" s="474"/>
      <c r="W436" s="474"/>
      <c r="X436" s="474"/>
      <c r="Y436" s="474"/>
      <c r="Z436" s="474"/>
    </row>
    <row r="437" spans="1:26" ht="13.5" customHeight="1">
      <c r="A437" s="474"/>
      <c r="B437" s="483"/>
      <c r="C437" s="474"/>
      <c r="D437" s="474"/>
      <c r="E437" s="474"/>
      <c r="F437" s="474"/>
      <c r="G437" s="474"/>
      <c r="H437" s="474"/>
      <c r="I437" s="474"/>
      <c r="J437" s="474"/>
      <c r="K437" s="474"/>
      <c r="L437" s="474"/>
      <c r="M437" s="474"/>
      <c r="N437" s="474"/>
      <c r="O437" s="474"/>
      <c r="P437" s="474"/>
      <c r="Q437" s="474"/>
      <c r="R437" s="474"/>
      <c r="S437" s="474"/>
      <c r="T437" s="474"/>
      <c r="U437" s="474"/>
      <c r="V437" s="474"/>
      <c r="W437" s="474"/>
      <c r="X437" s="474"/>
      <c r="Y437" s="474"/>
      <c r="Z437" s="474"/>
    </row>
    <row r="438" spans="1:26" ht="13.5" customHeight="1">
      <c r="A438" s="474"/>
      <c r="B438" s="483"/>
      <c r="C438" s="474"/>
      <c r="D438" s="474"/>
      <c r="E438" s="474"/>
      <c r="F438" s="474"/>
      <c r="G438" s="474"/>
      <c r="H438" s="474"/>
      <c r="I438" s="474"/>
      <c r="J438" s="474"/>
      <c r="K438" s="474"/>
      <c r="L438" s="474"/>
      <c r="M438" s="474"/>
      <c r="N438" s="474"/>
      <c r="O438" s="474"/>
      <c r="P438" s="474"/>
      <c r="Q438" s="474"/>
      <c r="R438" s="474"/>
      <c r="S438" s="474"/>
      <c r="T438" s="474"/>
      <c r="U438" s="474"/>
      <c r="V438" s="474"/>
      <c r="W438" s="474"/>
      <c r="X438" s="474"/>
      <c r="Y438" s="474"/>
      <c r="Z438" s="474"/>
    </row>
    <row r="439" spans="1:26" ht="13.5" customHeight="1">
      <c r="A439" s="474"/>
      <c r="B439" s="483"/>
      <c r="C439" s="474"/>
      <c r="D439" s="474"/>
      <c r="E439" s="474"/>
      <c r="F439" s="474"/>
      <c r="G439" s="474"/>
      <c r="H439" s="474"/>
      <c r="I439" s="474"/>
      <c r="J439" s="474"/>
      <c r="K439" s="474"/>
      <c r="L439" s="474"/>
      <c r="M439" s="474"/>
      <c r="N439" s="474"/>
      <c r="O439" s="474"/>
      <c r="P439" s="474"/>
      <c r="Q439" s="474"/>
      <c r="R439" s="474"/>
      <c r="S439" s="474"/>
      <c r="T439" s="474"/>
      <c r="U439" s="474"/>
      <c r="V439" s="474"/>
      <c r="W439" s="474"/>
      <c r="X439" s="474"/>
      <c r="Y439" s="474"/>
      <c r="Z439" s="474"/>
    </row>
    <row r="440" spans="1:26" ht="13.5" customHeight="1">
      <c r="A440" s="474"/>
      <c r="B440" s="483"/>
      <c r="C440" s="474"/>
      <c r="D440" s="474"/>
      <c r="E440" s="474"/>
      <c r="F440" s="474"/>
      <c r="G440" s="474"/>
      <c r="H440" s="474"/>
      <c r="I440" s="474"/>
      <c r="J440" s="474"/>
      <c r="K440" s="474"/>
      <c r="L440" s="474"/>
      <c r="M440" s="474"/>
      <c r="N440" s="474"/>
      <c r="O440" s="474"/>
      <c r="P440" s="474"/>
      <c r="Q440" s="474"/>
      <c r="R440" s="474"/>
      <c r="S440" s="474"/>
      <c r="T440" s="474"/>
      <c r="U440" s="474"/>
      <c r="V440" s="474"/>
      <c r="W440" s="474"/>
      <c r="X440" s="474"/>
      <c r="Y440" s="474"/>
      <c r="Z440" s="474"/>
    </row>
    <row r="441" spans="1:26" ht="13.5" customHeight="1">
      <c r="A441" s="474"/>
      <c r="B441" s="483"/>
      <c r="C441" s="474"/>
      <c r="D441" s="474"/>
      <c r="E441" s="474"/>
      <c r="F441" s="474"/>
      <c r="G441" s="474"/>
      <c r="H441" s="474"/>
      <c r="I441" s="474"/>
      <c r="J441" s="474"/>
      <c r="K441" s="474"/>
      <c r="L441" s="474"/>
      <c r="M441" s="474"/>
      <c r="N441" s="474"/>
      <c r="O441" s="474"/>
      <c r="P441" s="474"/>
      <c r="Q441" s="474"/>
      <c r="R441" s="474"/>
      <c r="S441" s="474"/>
      <c r="T441" s="474"/>
      <c r="U441" s="474"/>
      <c r="V441" s="474"/>
      <c r="W441" s="474"/>
      <c r="X441" s="474"/>
      <c r="Y441" s="474"/>
      <c r="Z441" s="474"/>
    </row>
    <row r="442" spans="1:26" ht="13.5" customHeight="1">
      <c r="A442" s="474"/>
      <c r="B442" s="483"/>
      <c r="C442" s="474"/>
      <c r="D442" s="474"/>
      <c r="E442" s="474"/>
      <c r="F442" s="474"/>
      <c r="G442" s="474"/>
      <c r="H442" s="474"/>
      <c r="I442" s="474"/>
      <c r="J442" s="474"/>
      <c r="K442" s="474"/>
      <c r="L442" s="474"/>
      <c r="M442" s="474"/>
      <c r="N442" s="474"/>
      <c r="O442" s="474"/>
      <c r="P442" s="474"/>
      <c r="Q442" s="474"/>
      <c r="R442" s="474"/>
      <c r="S442" s="474"/>
      <c r="T442" s="474"/>
      <c r="U442" s="474"/>
      <c r="V442" s="474"/>
      <c r="W442" s="474"/>
      <c r="X442" s="474"/>
      <c r="Y442" s="474"/>
      <c r="Z442" s="474"/>
    </row>
    <row r="443" spans="1:26" ht="13.5" customHeight="1">
      <c r="A443" s="474"/>
      <c r="B443" s="483"/>
      <c r="C443" s="474"/>
      <c r="D443" s="474"/>
      <c r="E443" s="474"/>
      <c r="F443" s="474"/>
      <c r="G443" s="474"/>
      <c r="H443" s="474"/>
      <c r="I443" s="474"/>
      <c r="J443" s="474"/>
      <c r="K443" s="474"/>
      <c r="L443" s="474"/>
      <c r="M443" s="474"/>
      <c r="N443" s="474"/>
      <c r="O443" s="474"/>
      <c r="P443" s="474"/>
      <c r="Q443" s="474"/>
      <c r="R443" s="474"/>
      <c r="S443" s="474"/>
      <c r="T443" s="474"/>
      <c r="U443" s="474"/>
      <c r="V443" s="474"/>
      <c r="W443" s="474"/>
      <c r="X443" s="474"/>
      <c r="Y443" s="474"/>
      <c r="Z443" s="474"/>
    </row>
    <row r="444" spans="1:26" ht="13.5" customHeight="1">
      <c r="A444" s="474"/>
      <c r="B444" s="483"/>
      <c r="C444" s="474"/>
      <c r="D444" s="474"/>
      <c r="E444" s="474"/>
      <c r="F444" s="474"/>
      <c r="G444" s="474"/>
      <c r="H444" s="474"/>
      <c r="I444" s="474"/>
      <c r="J444" s="474"/>
      <c r="K444" s="474"/>
      <c r="L444" s="474"/>
      <c r="M444" s="474"/>
      <c r="N444" s="474"/>
      <c r="O444" s="474"/>
      <c r="P444" s="474"/>
      <c r="Q444" s="474"/>
      <c r="R444" s="474"/>
      <c r="S444" s="474"/>
      <c r="T444" s="474"/>
      <c r="U444" s="474"/>
      <c r="V444" s="474"/>
      <c r="W444" s="474"/>
      <c r="X444" s="474"/>
      <c r="Y444" s="474"/>
      <c r="Z444" s="474"/>
    </row>
    <row r="445" spans="1:26" ht="13.5" customHeight="1">
      <c r="A445" s="474"/>
      <c r="B445" s="483"/>
      <c r="C445" s="474"/>
      <c r="D445" s="474"/>
      <c r="E445" s="474"/>
      <c r="F445" s="474"/>
      <c r="G445" s="474"/>
      <c r="H445" s="474"/>
      <c r="I445" s="474"/>
      <c r="J445" s="474"/>
      <c r="K445" s="474"/>
      <c r="L445" s="474"/>
      <c r="M445" s="474"/>
      <c r="N445" s="474"/>
      <c r="O445" s="474"/>
      <c r="P445" s="474"/>
      <c r="Q445" s="474"/>
      <c r="R445" s="474"/>
      <c r="S445" s="474"/>
      <c r="T445" s="474"/>
      <c r="U445" s="474"/>
      <c r="V445" s="474"/>
      <c r="W445" s="474"/>
      <c r="X445" s="474"/>
      <c r="Y445" s="474"/>
      <c r="Z445" s="474"/>
    </row>
    <row r="446" spans="1:26" ht="13.5" customHeight="1">
      <c r="A446" s="474"/>
      <c r="B446" s="483"/>
      <c r="C446" s="474"/>
      <c r="D446" s="474"/>
      <c r="E446" s="474"/>
      <c r="F446" s="474"/>
      <c r="G446" s="474"/>
      <c r="H446" s="474"/>
      <c r="I446" s="474"/>
      <c r="J446" s="474"/>
      <c r="K446" s="474"/>
      <c r="L446" s="474"/>
      <c r="M446" s="474"/>
      <c r="N446" s="474"/>
      <c r="O446" s="474"/>
      <c r="P446" s="474"/>
      <c r="Q446" s="474"/>
      <c r="R446" s="474"/>
      <c r="S446" s="474"/>
      <c r="T446" s="474"/>
      <c r="U446" s="474"/>
      <c r="V446" s="474"/>
      <c r="W446" s="474"/>
      <c r="X446" s="474"/>
      <c r="Y446" s="474"/>
      <c r="Z446" s="474"/>
    </row>
    <row r="447" spans="1:26" ht="13.5" customHeight="1">
      <c r="A447" s="474"/>
      <c r="B447" s="483"/>
      <c r="C447" s="474"/>
      <c r="D447" s="474"/>
      <c r="E447" s="474"/>
      <c r="F447" s="474"/>
      <c r="G447" s="474"/>
      <c r="H447" s="474"/>
      <c r="I447" s="474"/>
      <c r="J447" s="474"/>
      <c r="K447" s="474"/>
      <c r="L447" s="474"/>
      <c r="M447" s="474"/>
      <c r="N447" s="474"/>
      <c r="O447" s="474"/>
      <c r="P447" s="474"/>
      <c r="Q447" s="474"/>
      <c r="R447" s="474"/>
      <c r="S447" s="474"/>
      <c r="T447" s="474"/>
      <c r="U447" s="474"/>
      <c r="V447" s="474"/>
      <c r="W447" s="474"/>
      <c r="X447" s="474"/>
      <c r="Y447" s="474"/>
      <c r="Z447" s="474"/>
    </row>
    <row r="448" spans="1:26" ht="13.5" customHeight="1">
      <c r="A448" s="474"/>
      <c r="B448" s="483"/>
      <c r="C448" s="474"/>
      <c r="D448" s="474"/>
      <c r="E448" s="474"/>
      <c r="F448" s="474"/>
      <c r="G448" s="474"/>
      <c r="H448" s="474"/>
      <c r="I448" s="474"/>
      <c r="J448" s="474"/>
      <c r="K448" s="474"/>
      <c r="L448" s="474"/>
      <c r="M448" s="474"/>
      <c r="N448" s="474"/>
      <c r="O448" s="474"/>
      <c r="P448" s="474"/>
      <c r="Q448" s="474"/>
      <c r="R448" s="474"/>
      <c r="S448" s="474"/>
      <c r="T448" s="474"/>
      <c r="U448" s="474"/>
      <c r="V448" s="474"/>
      <c r="W448" s="474"/>
      <c r="X448" s="474"/>
      <c r="Y448" s="474"/>
      <c r="Z448" s="474"/>
    </row>
    <row r="449" spans="1:26" ht="13.5" customHeight="1">
      <c r="A449" s="474"/>
      <c r="B449" s="483"/>
      <c r="C449" s="474"/>
      <c r="D449" s="474"/>
      <c r="E449" s="474"/>
      <c r="F449" s="474"/>
      <c r="G449" s="474"/>
      <c r="H449" s="474"/>
      <c r="I449" s="474"/>
      <c r="J449" s="474"/>
      <c r="K449" s="474"/>
      <c r="L449" s="474"/>
      <c r="M449" s="474"/>
      <c r="N449" s="474"/>
      <c r="O449" s="474"/>
      <c r="P449" s="474"/>
      <c r="Q449" s="474"/>
      <c r="R449" s="474"/>
      <c r="S449" s="474"/>
      <c r="T449" s="474"/>
      <c r="U449" s="474"/>
      <c r="V449" s="474"/>
      <c r="W449" s="474"/>
      <c r="X449" s="474"/>
      <c r="Y449" s="474"/>
      <c r="Z449" s="474"/>
    </row>
    <row r="450" spans="1:26" ht="13.5" customHeight="1">
      <c r="A450" s="474"/>
      <c r="B450" s="483"/>
      <c r="C450" s="474"/>
      <c r="D450" s="474"/>
      <c r="E450" s="474"/>
      <c r="F450" s="474"/>
      <c r="G450" s="474"/>
      <c r="H450" s="474"/>
      <c r="I450" s="474"/>
      <c r="J450" s="474"/>
      <c r="K450" s="474"/>
      <c r="L450" s="474"/>
      <c r="M450" s="474"/>
      <c r="N450" s="474"/>
      <c r="O450" s="474"/>
      <c r="P450" s="474"/>
      <c r="Q450" s="474"/>
      <c r="R450" s="474"/>
      <c r="S450" s="474"/>
      <c r="T450" s="474"/>
      <c r="U450" s="474"/>
      <c r="V450" s="474"/>
      <c r="W450" s="474"/>
      <c r="X450" s="474"/>
      <c r="Y450" s="474"/>
      <c r="Z450" s="474"/>
    </row>
    <row r="451" spans="1:26" ht="13.5" customHeight="1">
      <c r="A451" s="474"/>
      <c r="B451" s="483"/>
      <c r="C451" s="474"/>
      <c r="D451" s="474"/>
      <c r="E451" s="474"/>
      <c r="F451" s="474"/>
      <c r="G451" s="474"/>
      <c r="H451" s="474"/>
      <c r="I451" s="474"/>
      <c r="J451" s="474"/>
      <c r="K451" s="474"/>
      <c r="L451" s="474"/>
      <c r="M451" s="474"/>
      <c r="N451" s="474"/>
      <c r="O451" s="474"/>
      <c r="P451" s="474"/>
      <c r="Q451" s="474"/>
      <c r="R451" s="474"/>
      <c r="S451" s="474"/>
      <c r="T451" s="474"/>
      <c r="U451" s="474"/>
      <c r="V451" s="474"/>
      <c r="W451" s="474"/>
      <c r="X451" s="474"/>
      <c r="Y451" s="474"/>
      <c r="Z451" s="474"/>
    </row>
    <row r="452" spans="1:26" ht="13.5" customHeight="1">
      <c r="A452" s="474"/>
      <c r="B452" s="483"/>
      <c r="C452" s="474"/>
      <c r="D452" s="474"/>
      <c r="E452" s="474"/>
      <c r="F452" s="474"/>
      <c r="G452" s="474"/>
      <c r="H452" s="474"/>
      <c r="I452" s="474"/>
      <c r="J452" s="474"/>
      <c r="K452" s="474"/>
      <c r="L452" s="474"/>
      <c r="M452" s="474"/>
      <c r="N452" s="474"/>
      <c r="O452" s="474"/>
      <c r="P452" s="474"/>
      <c r="Q452" s="474"/>
      <c r="R452" s="474"/>
      <c r="S452" s="474"/>
      <c r="T452" s="474"/>
      <c r="U452" s="474"/>
      <c r="V452" s="474"/>
      <c r="W452" s="474"/>
      <c r="X452" s="474"/>
      <c r="Y452" s="474"/>
      <c r="Z452" s="474"/>
    </row>
    <row r="453" spans="1:26" ht="13.5" customHeight="1">
      <c r="A453" s="474"/>
      <c r="B453" s="483"/>
      <c r="C453" s="474"/>
      <c r="D453" s="474"/>
      <c r="E453" s="474"/>
      <c r="F453" s="474"/>
      <c r="G453" s="474"/>
      <c r="H453" s="474"/>
      <c r="I453" s="474"/>
      <c r="J453" s="474"/>
      <c r="K453" s="474"/>
      <c r="L453" s="474"/>
      <c r="M453" s="474"/>
      <c r="N453" s="474"/>
      <c r="O453" s="474"/>
      <c r="P453" s="474"/>
      <c r="Q453" s="474"/>
      <c r="R453" s="474"/>
      <c r="S453" s="474"/>
      <c r="T453" s="474"/>
      <c r="U453" s="474"/>
      <c r="V453" s="474"/>
      <c r="W453" s="474"/>
      <c r="X453" s="474"/>
      <c r="Y453" s="474"/>
      <c r="Z453" s="474"/>
    </row>
    <row r="454" spans="1:26" ht="13.5" customHeight="1">
      <c r="A454" s="474"/>
      <c r="B454" s="483"/>
      <c r="C454" s="474"/>
      <c r="D454" s="474"/>
      <c r="E454" s="474"/>
      <c r="F454" s="474"/>
      <c r="G454" s="474"/>
      <c r="H454" s="474"/>
      <c r="I454" s="474"/>
      <c r="J454" s="474"/>
      <c r="K454" s="474"/>
      <c r="L454" s="474"/>
      <c r="M454" s="474"/>
      <c r="N454" s="474"/>
      <c r="O454" s="474"/>
      <c r="P454" s="474"/>
      <c r="Q454" s="474"/>
      <c r="R454" s="474"/>
      <c r="S454" s="474"/>
      <c r="T454" s="474"/>
      <c r="U454" s="474"/>
      <c r="V454" s="474"/>
      <c r="W454" s="474"/>
      <c r="X454" s="474"/>
      <c r="Y454" s="474"/>
      <c r="Z454" s="474"/>
    </row>
    <row r="455" spans="1:26" ht="13.5" customHeight="1">
      <c r="A455" s="474"/>
      <c r="B455" s="483"/>
      <c r="C455" s="474"/>
      <c r="D455" s="474"/>
      <c r="E455" s="474"/>
      <c r="F455" s="474"/>
      <c r="G455" s="474"/>
      <c r="H455" s="474"/>
      <c r="I455" s="474"/>
      <c r="J455" s="474"/>
      <c r="K455" s="474"/>
      <c r="L455" s="474"/>
      <c r="M455" s="474"/>
      <c r="N455" s="474"/>
      <c r="O455" s="474"/>
      <c r="P455" s="474"/>
      <c r="Q455" s="474"/>
      <c r="R455" s="474"/>
      <c r="S455" s="474"/>
      <c r="T455" s="474"/>
      <c r="U455" s="474"/>
      <c r="V455" s="474"/>
      <c r="W455" s="474"/>
      <c r="X455" s="474"/>
      <c r="Y455" s="474"/>
      <c r="Z455" s="474"/>
    </row>
    <row r="456" spans="1:26" ht="13.5" customHeight="1">
      <c r="A456" s="474"/>
      <c r="B456" s="483"/>
      <c r="C456" s="474"/>
      <c r="D456" s="474"/>
      <c r="E456" s="474"/>
      <c r="F456" s="474"/>
      <c r="G456" s="474"/>
      <c r="H456" s="474"/>
      <c r="I456" s="474"/>
      <c r="J456" s="474"/>
      <c r="K456" s="474"/>
      <c r="L456" s="474"/>
      <c r="M456" s="474"/>
      <c r="N456" s="474"/>
      <c r="O456" s="474"/>
      <c r="P456" s="474"/>
      <c r="Q456" s="474"/>
      <c r="R456" s="474"/>
      <c r="S456" s="474"/>
      <c r="T456" s="474"/>
      <c r="U456" s="474"/>
      <c r="V456" s="474"/>
      <c r="W456" s="474"/>
      <c r="X456" s="474"/>
      <c r="Y456" s="474"/>
      <c r="Z456" s="474"/>
    </row>
    <row r="457" spans="1:26" ht="13.5" customHeight="1">
      <c r="A457" s="474"/>
      <c r="B457" s="483"/>
      <c r="C457" s="474"/>
      <c r="D457" s="474"/>
      <c r="E457" s="474"/>
      <c r="F457" s="474"/>
      <c r="G457" s="474"/>
      <c r="H457" s="474"/>
      <c r="I457" s="474"/>
      <c r="J457" s="474"/>
      <c r="K457" s="474"/>
      <c r="L457" s="474"/>
      <c r="M457" s="474"/>
      <c r="N457" s="474"/>
      <c r="O457" s="474"/>
      <c r="P457" s="474"/>
      <c r="Q457" s="474"/>
      <c r="R457" s="474"/>
      <c r="S457" s="474"/>
      <c r="T457" s="474"/>
      <c r="U457" s="474"/>
      <c r="V457" s="474"/>
      <c r="W457" s="474"/>
      <c r="X457" s="474"/>
      <c r="Y457" s="474"/>
      <c r="Z457" s="474"/>
    </row>
    <row r="458" spans="1:26" ht="13.5" customHeight="1">
      <c r="A458" s="474"/>
      <c r="B458" s="483"/>
      <c r="C458" s="474"/>
      <c r="D458" s="474"/>
      <c r="E458" s="474"/>
      <c r="F458" s="474"/>
      <c r="G458" s="474"/>
      <c r="H458" s="474"/>
      <c r="I458" s="474"/>
      <c r="J458" s="474"/>
      <c r="K458" s="474"/>
      <c r="L458" s="474"/>
      <c r="M458" s="474"/>
      <c r="N458" s="474"/>
      <c r="O458" s="474"/>
      <c r="P458" s="474"/>
      <c r="Q458" s="474"/>
      <c r="R458" s="474"/>
      <c r="S458" s="474"/>
      <c r="T458" s="474"/>
      <c r="U458" s="474"/>
      <c r="V458" s="474"/>
      <c r="W458" s="474"/>
      <c r="X458" s="474"/>
      <c r="Y458" s="474"/>
      <c r="Z458" s="474"/>
    </row>
    <row r="459" spans="1:26" ht="13.5" customHeight="1">
      <c r="A459" s="474"/>
      <c r="B459" s="483"/>
      <c r="C459" s="474"/>
      <c r="D459" s="474"/>
      <c r="E459" s="474"/>
      <c r="F459" s="474"/>
      <c r="G459" s="474"/>
      <c r="H459" s="474"/>
      <c r="I459" s="474"/>
      <c r="J459" s="474"/>
      <c r="K459" s="474"/>
      <c r="L459" s="474"/>
      <c r="M459" s="474"/>
      <c r="N459" s="474"/>
      <c r="O459" s="474"/>
      <c r="P459" s="474"/>
      <c r="Q459" s="474"/>
      <c r="R459" s="474"/>
      <c r="S459" s="474"/>
      <c r="T459" s="474"/>
      <c r="U459" s="474"/>
      <c r="V459" s="474"/>
      <c r="W459" s="474"/>
      <c r="X459" s="474"/>
      <c r="Y459" s="474"/>
      <c r="Z459" s="474"/>
    </row>
    <row r="460" spans="1:26" ht="13.5" customHeight="1">
      <c r="A460" s="474"/>
      <c r="B460" s="483"/>
      <c r="C460" s="474"/>
      <c r="D460" s="474"/>
      <c r="E460" s="474"/>
      <c r="F460" s="474"/>
      <c r="G460" s="474"/>
      <c r="H460" s="474"/>
      <c r="I460" s="474"/>
      <c r="J460" s="474"/>
      <c r="K460" s="474"/>
      <c r="L460" s="474"/>
      <c r="M460" s="474"/>
      <c r="N460" s="474"/>
      <c r="O460" s="474"/>
      <c r="P460" s="474"/>
      <c r="Q460" s="474"/>
      <c r="R460" s="474"/>
      <c r="S460" s="474"/>
      <c r="T460" s="474"/>
      <c r="U460" s="474"/>
      <c r="V460" s="474"/>
      <c r="W460" s="474"/>
      <c r="X460" s="474"/>
      <c r="Y460" s="474"/>
      <c r="Z460" s="474"/>
    </row>
    <row r="461" spans="1:26" ht="13.5" customHeight="1">
      <c r="A461" s="474"/>
      <c r="B461" s="483"/>
      <c r="C461" s="474"/>
      <c r="D461" s="474"/>
      <c r="E461" s="474"/>
      <c r="F461" s="474"/>
      <c r="G461" s="474"/>
      <c r="H461" s="474"/>
      <c r="I461" s="474"/>
      <c r="J461" s="474"/>
      <c r="K461" s="474"/>
      <c r="L461" s="474"/>
      <c r="M461" s="474"/>
      <c r="N461" s="474"/>
      <c r="O461" s="474"/>
      <c r="P461" s="474"/>
      <c r="Q461" s="474"/>
      <c r="R461" s="474"/>
      <c r="S461" s="474"/>
      <c r="T461" s="474"/>
      <c r="U461" s="474"/>
      <c r="V461" s="474"/>
      <c r="W461" s="474"/>
      <c r="X461" s="474"/>
      <c r="Y461" s="474"/>
      <c r="Z461" s="474"/>
    </row>
    <row r="462" spans="1:26" ht="13.5" customHeight="1">
      <c r="A462" s="474"/>
      <c r="B462" s="483"/>
      <c r="C462" s="474"/>
      <c r="D462" s="474"/>
      <c r="E462" s="474"/>
      <c r="F462" s="474"/>
      <c r="G462" s="474"/>
      <c r="H462" s="474"/>
      <c r="I462" s="474"/>
      <c r="J462" s="474"/>
      <c r="K462" s="474"/>
      <c r="L462" s="474"/>
      <c r="M462" s="474"/>
      <c r="N462" s="474"/>
      <c r="O462" s="474"/>
      <c r="P462" s="474"/>
      <c r="Q462" s="474"/>
      <c r="R462" s="474"/>
      <c r="S462" s="474"/>
      <c r="T462" s="474"/>
      <c r="U462" s="474"/>
      <c r="V462" s="474"/>
      <c r="W462" s="474"/>
      <c r="X462" s="474"/>
      <c r="Y462" s="474"/>
      <c r="Z462" s="474"/>
    </row>
    <row r="463" spans="1:26" ht="13.5" customHeight="1">
      <c r="A463" s="474"/>
      <c r="B463" s="483"/>
      <c r="C463" s="474"/>
      <c r="D463" s="474"/>
      <c r="E463" s="474"/>
      <c r="F463" s="474"/>
      <c r="G463" s="474"/>
      <c r="H463" s="474"/>
      <c r="I463" s="474"/>
      <c r="J463" s="474"/>
      <c r="K463" s="474"/>
      <c r="L463" s="474"/>
      <c r="M463" s="474"/>
      <c r="N463" s="474"/>
      <c r="O463" s="474"/>
      <c r="P463" s="474"/>
      <c r="Q463" s="474"/>
      <c r="R463" s="474"/>
      <c r="S463" s="474"/>
      <c r="T463" s="474"/>
      <c r="U463" s="474"/>
      <c r="V463" s="474"/>
      <c r="W463" s="474"/>
      <c r="X463" s="474"/>
      <c r="Y463" s="474"/>
      <c r="Z463" s="474"/>
    </row>
    <row r="464" spans="1:26" ht="13.5" customHeight="1">
      <c r="A464" s="474"/>
      <c r="B464" s="483"/>
      <c r="C464" s="474"/>
      <c r="D464" s="474"/>
      <c r="E464" s="474"/>
      <c r="F464" s="474"/>
      <c r="G464" s="474"/>
      <c r="H464" s="474"/>
      <c r="I464" s="474"/>
      <c r="J464" s="474"/>
      <c r="K464" s="474"/>
      <c r="L464" s="474"/>
      <c r="M464" s="474"/>
      <c r="N464" s="474"/>
      <c r="O464" s="474"/>
      <c r="P464" s="474"/>
      <c r="Q464" s="474"/>
      <c r="R464" s="474"/>
      <c r="S464" s="474"/>
      <c r="T464" s="474"/>
      <c r="U464" s="474"/>
      <c r="V464" s="474"/>
      <c r="W464" s="474"/>
      <c r="X464" s="474"/>
      <c r="Y464" s="474"/>
      <c r="Z464" s="474"/>
    </row>
    <row r="465" spans="1:26" ht="13.5" customHeight="1">
      <c r="A465" s="474"/>
      <c r="B465" s="483"/>
      <c r="C465" s="474"/>
      <c r="D465" s="474"/>
      <c r="E465" s="474"/>
      <c r="F465" s="474"/>
      <c r="G465" s="474"/>
      <c r="H465" s="474"/>
      <c r="I465" s="474"/>
      <c r="J465" s="474"/>
      <c r="K465" s="474"/>
      <c r="L465" s="474"/>
      <c r="M465" s="474"/>
      <c r="N465" s="474"/>
      <c r="O465" s="474"/>
      <c r="P465" s="474"/>
      <c r="Q465" s="474"/>
      <c r="R465" s="474"/>
      <c r="S465" s="474"/>
      <c r="T465" s="474"/>
      <c r="U465" s="474"/>
      <c r="V465" s="474"/>
      <c r="W465" s="474"/>
      <c r="X465" s="474"/>
      <c r="Y465" s="474"/>
      <c r="Z465" s="474"/>
    </row>
    <row r="466" spans="1:26" ht="13.5" customHeight="1">
      <c r="A466" s="474"/>
      <c r="B466" s="483"/>
      <c r="C466" s="474"/>
      <c r="D466" s="474"/>
      <c r="E466" s="474"/>
      <c r="F466" s="474"/>
      <c r="G466" s="474"/>
      <c r="H466" s="474"/>
      <c r="I466" s="474"/>
      <c r="J466" s="474"/>
      <c r="K466" s="474"/>
      <c r="L466" s="474"/>
      <c r="M466" s="474"/>
      <c r="N466" s="474"/>
      <c r="O466" s="474"/>
      <c r="P466" s="474"/>
      <c r="Q466" s="474"/>
      <c r="R466" s="474"/>
      <c r="S466" s="474"/>
      <c r="T466" s="474"/>
      <c r="U466" s="474"/>
      <c r="V466" s="474"/>
      <c r="W466" s="474"/>
      <c r="X466" s="474"/>
      <c r="Y466" s="474"/>
      <c r="Z466" s="474"/>
    </row>
    <row r="467" spans="1:26" ht="13.5" customHeight="1">
      <c r="A467" s="474"/>
      <c r="B467" s="483"/>
      <c r="C467" s="474"/>
      <c r="D467" s="474"/>
      <c r="E467" s="474"/>
      <c r="F467" s="474"/>
      <c r="G467" s="474"/>
      <c r="H467" s="474"/>
      <c r="I467" s="474"/>
      <c r="J467" s="474"/>
      <c r="K467" s="474"/>
      <c r="L467" s="474"/>
      <c r="M467" s="474"/>
      <c r="N467" s="474"/>
      <c r="O467" s="474"/>
      <c r="P467" s="474"/>
      <c r="Q467" s="474"/>
      <c r="R467" s="474"/>
      <c r="S467" s="474"/>
      <c r="T467" s="474"/>
      <c r="U467" s="474"/>
      <c r="V467" s="474"/>
      <c r="W467" s="474"/>
      <c r="X467" s="474"/>
      <c r="Y467" s="474"/>
      <c r="Z467" s="474"/>
    </row>
    <row r="468" spans="1:26" ht="13.5" customHeight="1">
      <c r="A468" s="474"/>
      <c r="B468" s="483"/>
      <c r="C468" s="474"/>
      <c r="D468" s="474"/>
      <c r="E468" s="474"/>
      <c r="F468" s="474"/>
      <c r="G468" s="474"/>
      <c r="H468" s="474"/>
      <c r="I468" s="474"/>
      <c r="J468" s="474"/>
      <c r="K468" s="474"/>
      <c r="L468" s="474"/>
      <c r="M468" s="474"/>
      <c r="N468" s="474"/>
      <c r="O468" s="474"/>
      <c r="P468" s="474"/>
      <c r="Q468" s="474"/>
      <c r="R468" s="474"/>
      <c r="S468" s="474"/>
      <c r="T468" s="474"/>
      <c r="U468" s="474"/>
      <c r="V468" s="474"/>
      <c r="W468" s="474"/>
      <c r="X468" s="474"/>
      <c r="Y468" s="474"/>
      <c r="Z468" s="474"/>
    </row>
    <row r="469" spans="1:26" ht="13.5" customHeight="1">
      <c r="A469" s="474"/>
      <c r="B469" s="483"/>
      <c r="C469" s="474"/>
      <c r="D469" s="474"/>
      <c r="E469" s="474"/>
      <c r="F469" s="474"/>
      <c r="G469" s="474"/>
      <c r="H469" s="474"/>
      <c r="I469" s="474"/>
      <c r="J469" s="474"/>
      <c r="K469" s="474"/>
      <c r="L469" s="474"/>
      <c r="M469" s="474"/>
      <c r="N469" s="474"/>
      <c r="O469" s="474"/>
      <c r="P469" s="474"/>
      <c r="Q469" s="474"/>
      <c r="R469" s="474"/>
      <c r="S469" s="474"/>
      <c r="T469" s="474"/>
      <c r="U469" s="474"/>
      <c r="V469" s="474"/>
      <c r="W469" s="474"/>
      <c r="X469" s="474"/>
      <c r="Y469" s="474"/>
      <c r="Z469" s="474"/>
    </row>
    <row r="470" spans="1:26" ht="13.5" customHeight="1">
      <c r="A470" s="474"/>
      <c r="B470" s="483"/>
      <c r="C470" s="474"/>
      <c r="D470" s="474"/>
      <c r="E470" s="474"/>
      <c r="F470" s="474"/>
      <c r="G470" s="474"/>
      <c r="H470" s="474"/>
      <c r="I470" s="474"/>
      <c r="J470" s="474"/>
      <c r="K470" s="474"/>
      <c r="L470" s="474"/>
      <c r="M470" s="474"/>
      <c r="N470" s="474"/>
      <c r="O470" s="474"/>
      <c r="P470" s="474"/>
      <c r="Q470" s="474"/>
      <c r="R470" s="474"/>
      <c r="S470" s="474"/>
      <c r="T470" s="474"/>
      <c r="U470" s="474"/>
      <c r="V470" s="474"/>
      <c r="W470" s="474"/>
      <c r="X470" s="474"/>
      <c r="Y470" s="474"/>
      <c r="Z470" s="474"/>
    </row>
    <row r="471" spans="1:26" ht="13.5" customHeight="1">
      <c r="A471" s="474"/>
      <c r="B471" s="483"/>
      <c r="C471" s="474"/>
      <c r="D471" s="474"/>
      <c r="E471" s="474"/>
      <c r="F471" s="474"/>
      <c r="G471" s="474"/>
      <c r="H471" s="474"/>
      <c r="I471" s="474"/>
      <c r="J471" s="474"/>
      <c r="K471" s="474"/>
      <c r="L471" s="474"/>
      <c r="M471" s="474"/>
      <c r="N471" s="474"/>
      <c r="O471" s="474"/>
      <c r="P471" s="474"/>
      <c r="Q471" s="474"/>
      <c r="R471" s="474"/>
      <c r="S471" s="474"/>
      <c r="T471" s="474"/>
      <c r="U471" s="474"/>
      <c r="V471" s="474"/>
      <c r="W471" s="474"/>
      <c r="X471" s="474"/>
      <c r="Y471" s="474"/>
      <c r="Z471" s="474"/>
    </row>
    <row r="472" spans="1:26" ht="13.5" customHeight="1">
      <c r="A472" s="474"/>
      <c r="B472" s="483"/>
      <c r="C472" s="474"/>
      <c r="D472" s="474"/>
      <c r="E472" s="474"/>
      <c r="F472" s="474"/>
      <c r="G472" s="474"/>
      <c r="H472" s="474"/>
      <c r="I472" s="474"/>
      <c r="J472" s="474"/>
      <c r="K472" s="474"/>
      <c r="L472" s="474"/>
      <c r="M472" s="474"/>
      <c r="N472" s="474"/>
      <c r="O472" s="474"/>
      <c r="P472" s="474"/>
      <c r="Q472" s="474"/>
      <c r="R472" s="474"/>
      <c r="S472" s="474"/>
      <c r="T472" s="474"/>
      <c r="U472" s="474"/>
      <c r="V472" s="474"/>
      <c r="W472" s="474"/>
      <c r="X472" s="474"/>
      <c r="Y472" s="474"/>
      <c r="Z472" s="474"/>
    </row>
    <row r="473" spans="1:26" ht="13.5" customHeight="1">
      <c r="A473" s="474"/>
      <c r="B473" s="483"/>
      <c r="C473" s="474"/>
      <c r="D473" s="474"/>
      <c r="E473" s="474"/>
      <c r="F473" s="474"/>
      <c r="G473" s="474"/>
      <c r="H473" s="474"/>
      <c r="I473" s="474"/>
      <c r="J473" s="474"/>
      <c r="K473" s="474"/>
      <c r="L473" s="474"/>
      <c r="M473" s="474"/>
      <c r="N473" s="474"/>
      <c r="O473" s="474"/>
      <c r="P473" s="474"/>
      <c r="Q473" s="474"/>
      <c r="R473" s="474"/>
      <c r="S473" s="474"/>
      <c r="T473" s="474"/>
      <c r="U473" s="474"/>
      <c r="V473" s="474"/>
      <c r="W473" s="474"/>
      <c r="X473" s="474"/>
      <c r="Y473" s="474"/>
      <c r="Z473" s="474"/>
    </row>
    <row r="474" spans="1:26" ht="13.5" customHeight="1">
      <c r="A474" s="474"/>
      <c r="B474" s="483"/>
      <c r="C474" s="474"/>
      <c r="D474" s="474"/>
      <c r="E474" s="474"/>
      <c r="F474" s="474"/>
      <c r="G474" s="474"/>
      <c r="H474" s="474"/>
      <c r="I474" s="474"/>
      <c r="J474" s="474"/>
      <c r="K474" s="474"/>
      <c r="L474" s="474"/>
      <c r="M474" s="474"/>
      <c r="N474" s="474"/>
      <c r="O474" s="474"/>
      <c r="P474" s="474"/>
      <c r="Q474" s="474"/>
      <c r="R474" s="474"/>
      <c r="S474" s="474"/>
      <c r="T474" s="474"/>
      <c r="U474" s="474"/>
      <c r="V474" s="474"/>
      <c r="W474" s="474"/>
      <c r="X474" s="474"/>
      <c r="Y474" s="474"/>
      <c r="Z474" s="474"/>
    </row>
    <row r="475" spans="1:26" ht="13.5" customHeight="1">
      <c r="A475" s="474"/>
      <c r="B475" s="483"/>
      <c r="C475" s="474"/>
      <c r="D475" s="474"/>
      <c r="E475" s="474"/>
      <c r="F475" s="474"/>
      <c r="G475" s="474"/>
      <c r="H475" s="474"/>
      <c r="I475" s="474"/>
      <c r="J475" s="474"/>
      <c r="K475" s="474"/>
      <c r="L475" s="474"/>
      <c r="M475" s="474"/>
      <c r="N475" s="474"/>
      <c r="O475" s="474"/>
      <c r="P475" s="474"/>
      <c r="Q475" s="474"/>
      <c r="R475" s="474"/>
      <c r="S475" s="474"/>
      <c r="T475" s="474"/>
      <c r="U475" s="474"/>
      <c r="V475" s="474"/>
      <c r="W475" s="474"/>
      <c r="X475" s="474"/>
      <c r="Y475" s="474"/>
      <c r="Z475" s="474"/>
    </row>
    <row r="476" spans="1:26" ht="13.5" customHeight="1">
      <c r="A476" s="474"/>
      <c r="B476" s="483"/>
      <c r="C476" s="474"/>
      <c r="D476" s="474"/>
      <c r="E476" s="474"/>
      <c r="F476" s="474"/>
      <c r="G476" s="474"/>
      <c r="H476" s="474"/>
      <c r="I476" s="474"/>
      <c r="J476" s="474"/>
      <c r="K476" s="474"/>
      <c r="L476" s="474"/>
      <c r="M476" s="474"/>
      <c r="N476" s="474"/>
      <c r="O476" s="474"/>
      <c r="P476" s="474"/>
      <c r="Q476" s="474"/>
      <c r="R476" s="474"/>
      <c r="S476" s="474"/>
      <c r="T476" s="474"/>
      <c r="U476" s="474"/>
      <c r="V476" s="474"/>
      <c r="W476" s="474"/>
      <c r="X476" s="474"/>
      <c r="Y476" s="474"/>
      <c r="Z476" s="474"/>
    </row>
    <row r="477" spans="1:26" ht="13.5" customHeight="1">
      <c r="A477" s="474"/>
      <c r="B477" s="483"/>
      <c r="C477" s="474"/>
      <c r="D477" s="474"/>
      <c r="E477" s="474"/>
      <c r="F477" s="474"/>
      <c r="G477" s="474"/>
      <c r="H477" s="474"/>
      <c r="I477" s="474"/>
      <c r="J477" s="474"/>
      <c r="K477" s="474"/>
      <c r="L477" s="474"/>
      <c r="M477" s="474"/>
      <c r="N477" s="474"/>
      <c r="O477" s="474"/>
      <c r="P477" s="474"/>
      <c r="Q477" s="474"/>
      <c r="R477" s="474"/>
      <c r="S477" s="474"/>
      <c r="T477" s="474"/>
      <c r="U477" s="474"/>
      <c r="V477" s="474"/>
      <c r="W477" s="474"/>
      <c r="X477" s="474"/>
      <c r="Y477" s="474"/>
      <c r="Z477" s="474"/>
    </row>
    <row r="478" spans="1:26" ht="13.5" customHeight="1">
      <c r="A478" s="474"/>
      <c r="B478" s="483"/>
      <c r="C478" s="474"/>
      <c r="D478" s="474"/>
      <c r="E478" s="474"/>
      <c r="F478" s="474"/>
      <c r="G478" s="474"/>
      <c r="H478" s="474"/>
      <c r="I478" s="474"/>
      <c r="J478" s="474"/>
      <c r="K478" s="474"/>
      <c r="L478" s="474"/>
      <c r="M478" s="474"/>
      <c r="N478" s="474"/>
      <c r="O478" s="474"/>
      <c r="P478" s="474"/>
      <c r="Q478" s="474"/>
      <c r="R478" s="474"/>
      <c r="S478" s="474"/>
      <c r="T478" s="474"/>
      <c r="U478" s="474"/>
      <c r="V478" s="474"/>
      <c r="W478" s="474"/>
      <c r="X478" s="474"/>
      <c r="Y478" s="474"/>
      <c r="Z478" s="474"/>
    </row>
    <row r="479" spans="1:26" ht="13.5" customHeight="1">
      <c r="A479" s="474"/>
      <c r="B479" s="483"/>
      <c r="C479" s="474"/>
      <c r="D479" s="474"/>
      <c r="E479" s="474"/>
      <c r="F479" s="474"/>
      <c r="G479" s="474"/>
      <c r="H479" s="474"/>
      <c r="I479" s="474"/>
      <c r="J479" s="474"/>
      <c r="K479" s="474"/>
      <c r="L479" s="474"/>
      <c r="M479" s="474"/>
      <c r="N479" s="474"/>
      <c r="O479" s="474"/>
      <c r="P479" s="474"/>
      <c r="Q479" s="474"/>
      <c r="R479" s="474"/>
      <c r="S479" s="474"/>
      <c r="T479" s="474"/>
      <c r="U479" s="474"/>
      <c r="V479" s="474"/>
      <c r="W479" s="474"/>
      <c r="X479" s="474"/>
      <c r="Y479" s="474"/>
      <c r="Z479" s="474"/>
    </row>
    <row r="480" spans="1:26" ht="13.5" customHeight="1">
      <c r="A480" s="474"/>
      <c r="B480" s="483"/>
      <c r="C480" s="474"/>
      <c r="D480" s="474"/>
      <c r="E480" s="474"/>
      <c r="F480" s="474"/>
      <c r="G480" s="474"/>
      <c r="H480" s="474"/>
      <c r="I480" s="474"/>
      <c r="J480" s="474"/>
      <c r="K480" s="474"/>
      <c r="L480" s="474"/>
      <c r="M480" s="474"/>
      <c r="N480" s="474"/>
      <c r="O480" s="474"/>
      <c r="P480" s="474"/>
      <c r="Q480" s="474"/>
      <c r="R480" s="474"/>
      <c r="S480" s="474"/>
      <c r="T480" s="474"/>
      <c r="U480" s="474"/>
      <c r="V480" s="474"/>
      <c r="W480" s="474"/>
      <c r="X480" s="474"/>
      <c r="Y480" s="474"/>
      <c r="Z480" s="474"/>
    </row>
    <row r="481" spans="1:26" ht="13.5" customHeight="1">
      <c r="A481" s="474"/>
      <c r="B481" s="483"/>
      <c r="C481" s="474"/>
      <c r="D481" s="474"/>
      <c r="E481" s="474"/>
      <c r="F481" s="474"/>
      <c r="G481" s="474"/>
      <c r="H481" s="474"/>
      <c r="I481" s="474"/>
      <c r="J481" s="474"/>
      <c r="K481" s="474"/>
      <c r="L481" s="474"/>
      <c r="M481" s="474"/>
      <c r="N481" s="474"/>
      <c r="O481" s="474"/>
      <c r="P481" s="474"/>
      <c r="Q481" s="474"/>
      <c r="R481" s="474"/>
      <c r="S481" s="474"/>
      <c r="T481" s="474"/>
      <c r="U481" s="474"/>
      <c r="V481" s="474"/>
      <c r="W481" s="474"/>
      <c r="X481" s="474"/>
      <c r="Y481" s="474"/>
      <c r="Z481" s="474"/>
    </row>
    <row r="482" spans="1:26" ht="13.5" customHeight="1">
      <c r="A482" s="474"/>
      <c r="B482" s="483"/>
      <c r="C482" s="474"/>
      <c r="D482" s="474"/>
      <c r="E482" s="474"/>
      <c r="F482" s="474"/>
      <c r="G482" s="474"/>
      <c r="H482" s="474"/>
      <c r="I482" s="474"/>
      <c r="J482" s="474"/>
      <c r="K482" s="474"/>
      <c r="L482" s="474"/>
      <c r="M482" s="474"/>
      <c r="N482" s="474"/>
      <c r="O482" s="474"/>
      <c r="P482" s="474"/>
      <c r="Q482" s="474"/>
      <c r="R482" s="474"/>
      <c r="S482" s="474"/>
      <c r="T482" s="474"/>
      <c r="U482" s="474"/>
      <c r="V482" s="474"/>
      <c r="W482" s="474"/>
      <c r="X482" s="474"/>
      <c r="Y482" s="474"/>
      <c r="Z482" s="474"/>
    </row>
    <row r="483" spans="1:26" ht="13.5" customHeight="1">
      <c r="A483" s="474"/>
      <c r="B483" s="483"/>
      <c r="C483" s="474"/>
      <c r="D483" s="474"/>
      <c r="E483" s="474"/>
      <c r="F483" s="474"/>
      <c r="G483" s="474"/>
      <c r="H483" s="474"/>
      <c r="I483" s="474"/>
      <c r="J483" s="474"/>
      <c r="K483" s="474"/>
      <c r="L483" s="474"/>
      <c r="M483" s="474"/>
      <c r="N483" s="474"/>
      <c r="O483" s="474"/>
      <c r="P483" s="474"/>
      <c r="Q483" s="474"/>
      <c r="R483" s="474"/>
      <c r="S483" s="474"/>
      <c r="T483" s="474"/>
      <c r="U483" s="474"/>
      <c r="V483" s="474"/>
      <c r="W483" s="474"/>
      <c r="X483" s="474"/>
      <c r="Y483" s="474"/>
      <c r="Z483" s="474"/>
    </row>
    <row r="484" spans="1:26" ht="13.5" customHeight="1">
      <c r="A484" s="474"/>
      <c r="B484" s="483"/>
      <c r="C484" s="474"/>
      <c r="D484" s="474"/>
      <c r="E484" s="474"/>
      <c r="F484" s="474"/>
      <c r="G484" s="474"/>
      <c r="H484" s="474"/>
      <c r="I484" s="474"/>
      <c r="J484" s="474"/>
      <c r="K484" s="474"/>
      <c r="L484" s="474"/>
      <c r="M484" s="474"/>
      <c r="N484" s="474"/>
      <c r="O484" s="474"/>
      <c r="P484" s="474"/>
      <c r="Q484" s="474"/>
      <c r="R484" s="474"/>
      <c r="S484" s="474"/>
      <c r="T484" s="474"/>
      <c r="U484" s="474"/>
      <c r="V484" s="474"/>
      <c r="W484" s="474"/>
      <c r="X484" s="474"/>
      <c r="Y484" s="474"/>
      <c r="Z484" s="474"/>
    </row>
    <row r="485" spans="1:26" ht="13.5" customHeight="1">
      <c r="A485" s="474"/>
      <c r="B485" s="483"/>
      <c r="C485" s="474"/>
      <c r="D485" s="474"/>
      <c r="E485" s="474"/>
      <c r="F485" s="474"/>
      <c r="G485" s="474"/>
      <c r="H485" s="474"/>
      <c r="I485" s="474"/>
      <c r="J485" s="474"/>
      <c r="K485" s="474"/>
      <c r="L485" s="474"/>
      <c r="M485" s="474"/>
      <c r="N485" s="474"/>
      <c r="O485" s="474"/>
      <c r="P485" s="474"/>
      <c r="Q485" s="474"/>
      <c r="R485" s="474"/>
      <c r="S485" s="474"/>
      <c r="T485" s="474"/>
      <c r="U485" s="474"/>
      <c r="V485" s="474"/>
      <c r="W485" s="474"/>
      <c r="X485" s="474"/>
      <c r="Y485" s="474"/>
      <c r="Z485" s="474"/>
    </row>
    <row r="486" spans="1:26" ht="13.5" customHeight="1">
      <c r="A486" s="474"/>
      <c r="B486" s="483"/>
      <c r="C486" s="474"/>
      <c r="D486" s="474"/>
      <c r="E486" s="474"/>
      <c r="F486" s="474"/>
      <c r="G486" s="474"/>
      <c r="H486" s="474"/>
      <c r="I486" s="474"/>
      <c r="J486" s="474"/>
      <c r="K486" s="474"/>
      <c r="L486" s="474"/>
      <c r="M486" s="474"/>
      <c r="N486" s="474"/>
      <c r="O486" s="474"/>
      <c r="P486" s="474"/>
      <c r="Q486" s="474"/>
      <c r="R486" s="474"/>
      <c r="S486" s="474"/>
      <c r="T486" s="474"/>
      <c r="U486" s="474"/>
      <c r="V486" s="474"/>
      <c r="W486" s="474"/>
      <c r="X486" s="474"/>
      <c r="Y486" s="474"/>
      <c r="Z486" s="474"/>
    </row>
    <row r="487" spans="1:26" ht="13.5" customHeight="1">
      <c r="A487" s="474"/>
      <c r="B487" s="483"/>
      <c r="C487" s="474"/>
      <c r="D487" s="474"/>
      <c r="E487" s="474"/>
      <c r="F487" s="474"/>
      <c r="G487" s="474"/>
      <c r="H487" s="474"/>
      <c r="I487" s="474"/>
      <c r="J487" s="474"/>
      <c r="K487" s="474"/>
      <c r="L487" s="474"/>
      <c r="M487" s="474"/>
      <c r="N487" s="474"/>
      <c r="O487" s="474"/>
      <c r="P487" s="474"/>
      <c r="Q487" s="474"/>
      <c r="R487" s="474"/>
      <c r="S487" s="474"/>
      <c r="T487" s="474"/>
      <c r="U487" s="474"/>
      <c r="V487" s="474"/>
      <c r="W487" s="474"/>
      <c r="X487" s="474"/>
      <c r="Y487" s="474"/>
      <c r="Z487" s="474"/>
    </row>
    <row r="488" spans="1:26" ht="13.5" customHeight="1">
      <c r="A488" s="474"/>
      <c r="B488" s="483"/>
      <c r="C488" s="474"/>
      <c r="D488" s="474"/>
      <c r="E488" s="474"/>
      <c r="F488" s="474"/>
      <c r="G488" s="474"/>
      <c r="H488" s="474"/>
      <c r="I488" s="474"/>
      <c r="J488" s="474"/>
      <c r="K488" s="474"/>
      <c r="L488" s="474"/>
      <c r="M488" s="474"/>
      <c r="N488" s="474"/>
      <c r="O488" s="474"/>
      <c r="P488" s="474"/>
      <c r="Q488" s="474"/>
      <c r="R488" s="474"/>
      <c r="S488" s="474"/>
      <c r="T488" s="474"/>
      <c r="U488" s="474"/>
      <c r="V488" s="474"/>
      <c r="W488" s="474"/>
      <c r="X488" s="474"/>
      <c r="Y488" s="474"/>
      <c r="Z488" s="474"/>
    </row>
    <row r="489" spans="1:26" ht="13.5" customHeight="1">
      <c r="A489" s="474"/>
      <c r="B489" s="483"/>
      <c r="C489" s="474"/>
      <c r="D489" s="474"/>
      <c r="E489" s="474"/>
      <c r="F489" s="474"/>
      <c r="G489" s="474"/>
      <c r="H489" s="474"/>
      <c r="I489" s="474"/>
      <c r="J489" s="474"/>
      <c r="K489" s="474"/>
      <c r="L489" s="474"/>
      <c r="M489" s="474"/>
      <c r="N489" s="474"/>
      <c r="O489" s="474"/>
      <c r="P489" s="474"/>
      <c r="Q489" s="474"/>
      <c r="R489" s="474"/>
      <c r="S489" s="474"/>
      <c r="T489" s="474"/>
      <c r="U489" s="474"/>
      <c r="V489" s="474"/>
      <c r="W489" s="474"/>
      <c r="X489" s="474"/>
      <c r="Y489" s="474"/>
      <c r="Z489" s="474"/>
    </row>
    <row r="490" spans="1:26" ht="13.5" customHeight="1">
      <c r="A490" s="474"/>
      <c r="B490" s="483"/>
      <c r="C490" s="474"/>
      <c r="D490" s="474"/>
      <c r="E490" s="474"/>
      <c r="F490" s="474"/>
      <c r="G490" s="474"/>
      <c r="H490" s="474"/>
      <c r="I490" s="474"/>
      <c r="J490" s="474"/>
      <c r="K490" s="474"/>
      <c r="L490" s="474"/>
      <c r="M490" s="474"/>
      <c r="N490" s="474"/>
      <c r="O490" s="474"/>
      <c r="P490" s="474"/>
      <c r="Q490" s="474"/>
      <c r="R490" s="474"/>
      <c r="S490" s="474"/>
      <c r="T490" s="474"/>
      <c r="U490" s="474"/>
      <c r="V490" s="474"/>
      <c r="W490" s="474"/>
      <c r="X490" s="474"/>
      <c r="Y490" s="474"/>
      <c r="Z490" s="474"/>
    </row>
    <row r="491" spans="1:26" ht="13.5" customHeight="1">
      <c r="A491" s="474"/>
      <c r="B491" s="483"/>
      <c r="C491" s="474"/>
      <c r="D491" s="474"/>
      <c r="E491" s="474"/>
      <c r="F491" s="474"/>
      <c r="G491" s="474"/>
      <c r="H491" s="474"/>
      <c r="I491" s="474"/>
      <c r="J491" s="474"/>
      <c r="K491" s="474"/>
      <c r="L491" s="474"/>
      <c r="M491" s="474"/>
      <c r="N491" s="474"/>
      <c r="O491" s="474"/>
      <c r="P491" s="474"/>
      <c r="Q491" s="474"/>
      <c r="R491" s="474"/>
      <c r="S491" s="474"/>
      <c r="T491" s="474"/>
      <c r="U491" s="474"/>
      <c r="V491" s="474"/>
      <c r="W491" s="474"/>
      <c r="X491" s="474"/>
      <c r="Y491" s="474"/>
      <c r="Z491" s="474"/>
    </row>
    <row r="492" spans="1:26" ht="13.5" customHeight="1">
      <c r="A492" s="474"/>
      <c r="B492" s="483"/>
      <c r="C492" s="474"/>
      <c r="D492" s="474"/>
      <c r="E492" s="474"/>
      <c r="F492" s="474"/>
      <c r="G492" s="474"/>
      <c r="H492" s="474"/>
      <c r="I492" s="474"/>
      <c r="J492" s="474"/>
      <c r="K492" s="474"/>
      <c r="L492" s="474"/>
      <c r="M492" s="474"/>
      <c r="N492" s="474"/>
      <c r="O492" s="474"/>
      <c r="P492" s="474"/>
      <c r="Q492" s="474"/>
      <c r="R492" s="474"/>
      <c r="S492" s="474"/>
      <c r="T492" s="474"/>
      <c r="U492" s="474"/>
      <c r="V492" s="474"/>
      <c r="W492" s="474"/>
      <c r="X492" s="474"/>
      <c r="Y492" s="474"/>
      <c r="Z492" s="474"/>
    </row>
    <row r="493" spans="1:26" ht="13.5" customHeight="1">
      <c r="A493" s="474"/>
      <c r="B493" s="483"/>
      <c r="C493" s="474"/>
      <c r="D493" s="474"/>
      <c r="E493" s="474"/>
      <c r="F493" s="474"/>
      <c r="G493" s="474"/>
      <c r="H493" s="474"/>
      <c r="I493" s="474"/>
      <c r="J493" s="474"/>
      <c r="K493" s="474"/>
      <c r="L493" s="474"/>
      <c r="M493" s="474"/>
      <c r="N493" s="474"/>
      <c r="O493" s="474"/>
      <c r="P493" s="474"/>
      <c r="Q493" s="474"/>
      <c r="R493" s="474"/>
      <c r="S493" s="474"/>
      <c r="T493" s="474"/>
      <c r="U493" s="474"/>
      <c r="V493" s="474"/>
      <c r="W493" s="474"/>
      <c r="X493" s="474"/>
      <c r="Y493" s="474"/>
      <c r="Z493" s="474"/>
    </row>
    <row r="494" spans="1:26" ht="13.5" customHeight="1">
      <c r="A494" s="474"/>
      <c r="B494" s="483"/>
      <c r="C494" s="474"/>
      <c r="D494" s="474"/>
      <c r="E494" s="474"/>
      <c r="F494" s="474"/>
      <c r="G494" s="474"/>
      <c r="H494" s="474"/>
      <c r="I494" s="474"/>
      <c r="J494" s="474"/>
      <c r="K494" s="474"/>
      <c r="L494" s="474"/>
      <c r="M494" s="474"/>
      <c r="N494" s="474"/>
      <c r="O494" s="474"/>
      <c r="P494" s="474"/>
      <c r="Q494" s="474"/>
      <c r="R494" s="474"/>
      <c r="S494" s="474"/>
      <c r="T494" s="474"/>
      <c r="U494" s="474"/>
      <c r="V494" s="474"/>
      <c r="W494" s="474"/>
      <c r="X494" s="474"/>
      <c r="Y494" s="474"/>
      <c r="Z494" s="474"/>
    </row>
    <row r="495" spans="1:26" ht="13.5" customHeight="1">
      <c r="A495" s="474"/>
      <c r="B495" s="483"/>
      <c r="C495" s="474"/>
      <c r="D495" s="474"/>
      <c r="E495" s="474"/>
      <c r="F495" s="474"/>
      <c r="G495" s="474"/>
      <c r="H495" s="474"/>
      <c r="I495" s="474"/>
      <c r="J495" s="474"/>
      <c r="K495" s="474"/>
      <c r="L495" s="474"/>
      <c r="M495" s="474"/>
      <c r="N495" s="474"/>
      <c r="O495" s="474"/>
      <c r="P495" s="474"/>
      <c r="Q495" s="474"/>
      <c r="R495" s="474"/>
      <c r="S495" s="474"/>
      <c r="T495" s="474"/>
      <c r="U495" s="474"/>
      <c r="V495" s="474"/>
      <c r="W495" s="474"/>
      <c r="X495" s="474"/>
      <c r="Y495" s="474"/>
      <c r="Z495" s="474"/>
    </row>
    <row r="496" spans="1:26" ht="13.5" customHeight="1">
      <c r="A496" s="474"/>
      <c r="B496" s="483"/>
      <c r="C496" s="474"/>
      <c r="D496" s="474"/>
      <c r="E496" s="474"/>
      <c r="F496" s="474"/>
      <c r="G496" s="474"/>
      <c r="H496" s="474"/>
      <c r="I496" s="474"/>
      <c r="J496" s="474"/>
      <c r="K496" s="474"/>
      <c r="L496" s="474"/>
      <c r="M496" s="474"/>
      <c r="N496" s="474"/>
      <c r="O496" s="474"/>
      <c r="P496" s="474"/>
      <c r="Q496" s="474"/>
      <c r="R496" s="474"/>
      <c r="S496" s="474"/>
      <c r="T496" s="474"/>
      <c r="U496" s="474"/>
      <c r="V496" s="474"/>
      <c r="W496" s="474"/>
      <c r="X496" s="474"/>
      <c r="Y496" s="474"/>
      <c r="Z496" s="474"/>
    </row>
    <row r="497" spans="1:26" ht="13.5" customHeight="1">
      <c r="A497" s="474"/>
      <c r="B497" s="483"/>
      <c r="C497" s="474"/>
      <c r="D497" s="474"/>
      <c r="E497" s="474"/>
      <c r="F497" s="474"/>
      <c r="G497" s="474"/>
      <c r="H497" s="474"/>
      <c r="I497" s="474"/>
      <c r="J497" s="474"/>
      <c r="K497" s="474"/>
      <c r="L497" s="474"/>
      <c r="M497" s="474"/>
      <c r="N497" s="474"/>
      <c r="O497" s="474"/>
      <c r="P497" s="474"/>
      <c r="Q497" s="474"/>
      <c r="R497" s="474"/>
      <c r="S497" s="474"/>
      <c r="T497" s="474"/>
      <c r="U497" s="474"/>
      <c r="V497" s="474"/>
      <c r="W497" s="474"/>
      <c r="X497" s="474"/>
      <c r="Y497" s="474"/>
      <c r="Z497" s="474"/>
    </row>
    <row r="498" spans="1:26" ht="13.5" customHeight="1">
      <c r="A498" s="474"/>
      <c r="B498" s="483"/>
      <c r="C498" s="474"/>
      <c r="D498" s="474"/>
      <c r="E498" s="474"/>
      <c r="F498" s="474"/>
      <c r="G498" s="474"/>
      <c r="H498" s="474"/>
      <c r="I498" s="474"/>
      <c r="J498" s="474"/>
      <c r="K498" s="474"/>
      <c r="L498" s="474"/>
      <c r="M498" s="474"/>
      <c r="N498" s="474"/>
      <c r="O498" s="474"/>
      <c r="P498" s="474"/>
      <c r="Q498" s="474"/>
      <c r="R498" s="474"/>
      <c r="S498" s="474"/>
      <c r="T498" s="474"/>
      <c r="U498" s="474"/>
      <c r="V498" s="474"/>
      <c r="W498" s="474"/>
      <c r="X498" s="474"/>
      <c r="Y498" s="474"/>
      <c r="Z498" s="474"/>
    </row>
    <row r="499" spans="1:26" ht="13.5" customHeight="1">
      <c r="A499" s="474"/>
      <c r="B499" s="483"/>
      <c r="C499" s="474"/>
      <c r="D499" s="474"/>
      <c r="E499" s="474"/>
      <c r="F499" s="474"/>
      <c r="G499" s="474"/>
      <c r="H499" s="474"/>
      <c r="I499" s="474"/>
      <c r="J499" s="474"/>
      <c r="K499" s="474"/>
      <c r="L499" s="474"/>
      <c r="M499" s="474"/>
      <c r="N499" s="474"/>
      <c r="O499" s="474"/>
      <c r="P499" s="474"/>
      <c r="Q499" s="474"/>
      <c r="R499" s="474"/>
      <c r="S499" s="474"/>
      <c r="T499" s="474"/>
      <c r="U499" s="474"/>
      <c r="V499" s="474"/>
      <c r="W499" s="474"/>
      <c r="X499" s="474"/>
      <c r="Y499" s="474"/>
      <c r="Z499" s="474"/>
    </row>
    <row r="500" spans="1:26" ht="13.5" customHeight="1">
      <c r="A500" s="474"/>
      <c r="B500" s="483"/>
      <c r="C500" s="474"/>
      <c r="D500" s="474"/>
      <c r="E500" s="474"/>
      <c r="F500" s="474"/>
      <c r="G500" s="474"/>
      <c r="H500" s="474"/>
      <c r="I500" s="474"/>
      <c r="J500" s="474"/>
      <c r="K500" s="474"/>
      <c r="L500" s="474"/>
      <c r="M500" s="474"/>
      <c r="N500" s="474"/>
      <c r="O500" s="474"/>
      <c r="P500" s="474"/>
      <c r="Q500" s="474"/>
      <c r="R500" s="474"/>
      <c r="S500" s="474"/>
      <c r="T500" s="474"/>
      <c r="U500" s="474"/>
      <c r="V500" s="474"/>
      <c r="W500" s="474"/>
      <c r="X500" s="474"/>
      <c r="Y500" s="474"/>
      <c r="Z500" s="474"/>
    </row>
    <row r="501" spans="1:26" ht="13.5" customHeight="1">
      <c r="A501" s="474"/>
      <c r="B501" s="483"/>
      <c r="C501" s="474"/>
      <c r="D501" s="474"/>
      <c r="E501" s="474"/>
      <c r="F501" s="474"/>
      <c r="G501" s="474"/>
      <c r="H501" s="474"/>
      <c r="I501" s="474"/>
      <c r="J501" s="474"/>
      <c r="K501" s="474"/>
      <c r="L501" s="474"/>
      <c r="M501" s="474"/>
      <c r="N501" s="474"/>
      <c r="O501" s="474"/>
      <c r="P501" s="474"/>
      <c r="Q501" s="474"/>
      <c r="R501" s="474"/>
      <c r="S501" s="474"/>
      <c r="T501" s="474"/>
      <c r="U501" s="474"/>
      <c r="V501" s="474"/>
      <c r="W501" s="474"/>
      <c r="X501" s="474"/>
      <c r="Y501" s="474"/>
      <c r="Z501" s="474"/>
    </row>
    <row r="502" spans="1:26" ht="13.5" customHeight="1">
      <c r="A502" s="474"/>
      <c r="B502" s="483"/>
      <c r="C502" s="474"/>
      <c r="D502" s="474"/>
      <c r="E502" s="474"/>
      <c r="F502" s="474"/>
      <c r="G502" s="474"/>
      <c r="H502" s="474"/>
      <c r="I502" s="474"/>
      <c r="J502" s="474"/>
      <c r="K502" s="474"/>
      <c r="L502" s="474"/>
      <c r="M502" s="474"/>
      <c r="N502" s="474"/>
      <c r="O502" s="474"/>
      <c r="P502" s="474"/>
      <c r="Q502" s="474"/>
      <c r="R502" s="474"/>
      <c r="S502" s="474"/>
      <c r="T502" s="474"/>
      <c r="U502" s="474"/>
      <c r="V502" s="474"/>
      <c r="W502" s="474"/>
      <c r="X502" s="474"/>
      <c r="Y502" s="474"/>
      <c r="Z502" s="474"/>
    </row>
    <row r="503" spans="1:26" ht="13.5" customHeight="1">
      <c r="A503" s="474"/>
      <c r="B503" s="483"/>
      <c r="C503" s="474"/>
      <c r="D503" s="474"/>
      <c r="E503" s="474"/>
      <c r="F503" s="474"/>
      <c r="G503" s="474"/>
      <c r="H503" s="474"/>
      <c r="I503" s="474"/>
      <c r="J503" s="474"/>
      <c r="K503" s="474"/>
      <c r="L503" s="474"/>
      <c r="M503" s="474"/>
      <c r="N503" s="474"/>
      <c r="O503" s="474"/>
      <c r="P503" s="474"/>
      <c r="Q503" s="474"/>
      <c r="R503" s="474"/>
      <c r="S503" s="474"/>
      <c r="T503" s="474"/>
      <c r="U503" s="474"/>
      <c r="V503" s="474"/>
      <c r="W503" s="474"/>
      <c r="X503" s="474"/>
      <c r="Y503" s="474"/>
      <c r="Z503" s="474"/>
    </row>
    <row r="504" spans="1:26" ht="13.5" customHeight="1">
      <c r="A504" s="474"/>
      <c r="B504" s="483"/>
      <c r="C504" s="474"/>
      <c r="D504" s="474"/>
      <c r="E504" s="474"/>
      <c r="F504" s="474"/>
      <c r="G504" s="474"/>
      <c r="H504" s="474"/>
      <c r="I504" s="474"/>
      <c r="J504" s="474"/>
      <c r="K504" s="474"/>
      <c r="L504" s="474"/>
      <c r="M504" s="474"/>
      <c r="N504" s="474"/>
      <c r="O504" s="474"/>
      <c r="P504" s="474"/>
      <c r="Q504" s="474"/>
      <c r="R504" s="474"/>
      <c r="S504" s="474"/>
      <c r="T504" s="474"/>
      <c r="U504" s="474"/>
      <c r="V504" s="474"/>
      <c r="W504" s="474"/>
      <c r="X504" s="474"/>
      <c r="Y504" s="474"/>
      <c r="Z504" s="474"/>
    </row>
    <row r="505" spans="1:26" ht="13.5" customHeight="1">
      <c r="A505" s="474"/>
      <c r="B505" s="483"/>
      <c r="C505" s="474"/>
      <c r="D505" s="474"/>
      <c r="E505" s="474"/>
      <c r="F505" s="474"/>
      <c r="G505" s="474"/>
      <c r="H505" s="474"/>
      <c r="I505" s="474"/>
      <c r="J505" s="474"/>
      <c r="K505" s="474"/>
      <c r="L505" s="474"/>
      <c r="M505" s="474"/>
      <c r="N505" s="474"/>
      <c r="O505" s="474"/>
      <c r="P505" s="474"/>
      <c r="Q505" s="474"/>
      <c r="R505" s="474"/>
      <c r="S505" s="474"/>
      <c r="T505" s="474"/>
      <c r="U505" s="474"/>
      <c r="V505" s="474"/>
      <c r="W505" s="474"/>
      <c r="X505" s="474"/>
      <c r="Y505" s="474"/>
      <c r="Z505" s="474"/>
    </row>
    <row r="506" spans="1:26" ht="13.5" customHeight="1">
      <c r="A506" s="474"/>
      <c r="B506" s="483"/>
      <c r="C506" s="474"/>
      <c r="D506" s="474"/>
      <c r="E506" s="474"/>
      <c r="F506" s="474"/>
      <c r="G506" s="474"/>
      <c r="H506" s="474"/>
      <c r="I506" s="474"/>
      <c r="J506" s="474"/>
      <c r="K506" s="474"/>
      <c r="L506" s="474"/>
      <c r="M506" s="474"/>
      <c r="N506" s="474"/>
      <c r="O506" s="474"/>
      <c r="P506" s="474"/>
      <c r="Q506" s="474"/>
      <c r="R506" s="474"/>
      <c r="S506" s="474"/>
      <c r="T506" s="474"/>
      <c r="U506" s="474"/>
      <c r="V506" s="474"/>
      <c r="W506" s="474"/>
      <c r="X506" s="474"/>
      <c r="Y506" s="474"/>
      <c r="Z506" s="474"/>
    </row>
    <row r="507" spans="1:26" ht="13.5" customHeight="1">
      <c r="A507" s="474"/>
      <c r="B507" s="483"/>
      <c r="C507" s="474"/>
      <c r="D507" s="474"/>
      <c r="E507" s="474"/>
      <c r="F507" s="474"/>
      <c r="G507" s="474"/>
      <c r="H507" s="474"/>
      <c r="I507" s="474"/>
      <c r="J507" s="474"/>
      <c r="K507" s="474"/>
      <c r="L507" s="474"/>
      <c r="M507" s="474"/>
      <c r="N507" s="474"/>
      <c r="O507" s="474"/>
      <c r="P507" s="474"/>
      <c r="Q507" s="474"/>
      <c r="R507" s="474"/>
      <c r="S507" s="474"/>
      <c r="T507" s="474"/>
      <c r="U507" s="474"/>
      <c r="V507" s="474"/>
      <c r="W507" s="474"/>
      <c r="X507" s="474"/>
      <c r="Y507" s="474"/>
      <c r="Z507" s="474"/>
    </row>
    <row r="508" spans="1:26" ht="13.5" customHeight="1">
      <c r="A508" s="474"/>
      <c r="B508" s="483"/>
      <c r="C508" s="474"/>
      <c r="D508" s="474"/>
      <c r="E508" s="474"/>
      <c r="F508" s="474"/>
      <c r="G508" s="474"/>
      <c r="H508" s="474"/>
      <c r="I508" s="474"/>
      <c r="J508" s="474"/>
      <c r="K508" s="474"/>
      <c r="L508" s="474"/>
      <c r="M508" s="474"/>
      <c r="N508" s="474"/>
      <c r="O508" s="474"/>
      <c r="P508" s="474"/>
      <c r="Q508" s="474"/>
      <c r="R508" s="474"/>
      <c r="S508" s="474"/>
      <c r="T508" s="474"/>
      <c r="U508" s="474"/>
      <c r="V508" s="474"/>
      <c r="W508" s="474"/>
      <c r="X508" s="474"/>
      <c r="Y508" s="474"/>
      <c r="Z508" s="474"/>
    </row>
    <row r="509" spans="1:26" ht="13.5" customHeight="1">
      <c r="A509" s="474"/>
      <c r="B509" s="483"/>
      <c r="C509" s="474"/>
      <c r="D509" s="474"/>
      <c r="E509" s="474"/>
      <c r="F509" s="474"/>
      <c r="G509" s="474"/>
      <c r="H509" s="474"/>
      <c r="I509" s="474"/>
      <c r="J509" s="474"/>
      <c r="K509" s="474"/>
      <c r="L509" s="474"/>
      <c r="M509" s="474"/>
      <c r="N509" s="474"/>
      <c r="O509" s="474"/>
      <c r="P509" s="474"/>
      <c r="Q509" s="474"/>
      <c r="R509" s="474"/>
      <c r="S509" s="474"/>
      <c r="T509" s="474"/>
      <c r="U509" s="474"/>
      <c r="V509" s="474"/>
      <c r="W509" s="474"/>
      <c r="X509" s="474"/>
      <c r="Y509" s="474"/>
      <c r="Z509" s="474"/>
    </row>
    <row r="510" spans="1:26" ht="13.5" customHeight="1">
      <c r="A510" s="474"/>
      <c r="B510" s="483"/>
      <c r="C510" s="474"/>
      <c r="D510" s="474"/>
      <c r="E510" s="474"/>
      <c r="F510" s="474"/>
      <c r="G510" s="474"/>
      <c r="H510" s="474"/>
      <c r="I510" s="474"/>
      <c r="J510" s="474"/>
      <c r="K510" s="474"/>
      <c r="L510" s="474"/>
      <c r="M510" s="474"/>
      <c r="N510" s="474"/>
      <c r="O510" s="474"/>
      <c r="P510" s="474"/>
      <c r="Q510" s="474"/>
      <c r="R510" s="474"/>
      <c r="S510" s="474"/>
      <c r="T510" s="474"/>
      <c r="U510" s="474"/>
      <c r="V510" s="474"/>
      <c r="W510" s="474"/>
      <c r="X510" s="474"/>
      <c r="Y510" s="474"/>
      <c r="Z510" s="474"/>
    </row>
    <row r="511" spans="1:26" ht="13.5" customHeight="1">
      <c r="A511" s="474"/>
      <c r="B511" s="483"/>
      <c r="C511" s="474"/>
      <c r="D511" s="474"/>
      <c r="E511" s="474"/>
      <c r="F511" s="474"/>
      <c r="G511" s="474"/>
      <c r="H511" s="474"/>
      <c r="I511" s="474"/>
      <c r="J511" s="474"/>
      <c r="K511" s="474"/>
      <c r="L511" s="474"/>
      <c r="M511" s="474"/>
      <c r="N511" s="474"/>
      <c r="O511" s="474"/>
      <c r="P511" s="474"/>
      <c r="Q511" s="474"/>
      <c r="R511" s="474"/>
      <c r="S511" s="474"/>
      <c r="T511" s="474"/>
      <c r="U511" s="474"/>
      <c r="V511" s="474"/>
      <c r="W511" s="474"/>
      <c r="X511" s="474"/>
      <c r="Y511" s="474"/>
      <c r="Z511" s="474"/>
    </row>
    <row r="512" spans="1:26" ht="13.5" customHeight="1">
      <c r="A512" s="474"/>
      <c r="B512" s="483"/>
      <c r="C512" s="474"/>
      <c r="D512" s="474"/>
      <c r="E512" s="474"/>
      <c r="F512" s="474"/>
      <c r="G512" s="474"/>
      <c r="H512" s="474"/>
      <c r="I512" s="474"/>
      <c r="J512" s="474"/>
      <c r="K512" s="474"/>
      <c r="L512" s="474"/>
      <c r="M512" s="474"/>
      <c r="N512" s="474"/>
      <c r="O512" s="474"/>
      <c r="P512" s="474"/>
      <c r="Q512" s="474"/>
      <c r="R512" s="474"/>
      <c r="S512" s="474"/>
      <c r="T512" s="474"/>
      <c r="U512" s="474"/>
      <c r="V512" s="474"/>
      <c r="W512" s="474"/>
      <c r="X512" s="474"/>
      <c r="Y512" s="474"/>
      <c r="Z512" s="474"/>
    </row>
    <row r="513" spans="1:26" ht="13.5" customHeight="1">
      <c r="A513" s="474"/>
      <c r="B513" s="483"/>
      <c r="C513" s="474"/>
      <c r="D513" s="474"/>
      <c r="E513" s="474"/>
      <c r="F513" s="474"/>
      <c r="G513" s="474"/>
      <c r="H513" s="474"/>
      <c r="I513" s="474"/>
      <c r="J513" s="474"/>
      <c r="K513" s="474"/>
      <c r="L513" s="474"/>
      <c r="M513" s="474"/>
      <c r="N513" s="474"/>
      <c r="O513" s="474"/>
      <c r="P513" s="474"/>
      <c r="Q513" s="474"/>
      <c r="R513" s="474"/>
      <c r="S513" s="474"/>
      <c r="T513" s="474"/>
      <c r="U513" s="474"/>
      <c r="V513" s="474"/>
      <c r="W513" s="474"/>
      <c r="X513" s="474"/>
      <c r="Y513" s="474"/>
      <c r="Z513" s="474"/>
    </row>
    <row r="514" spans="1:26" ht="13.5" customHeight="1">
      <c r="A514" s="474"/>
      <c r="B514" s="483"/>
      <c r="C514" s="474"/>
      <c r="D514" s="474"/>
      <c r="E514" s="474"/>
      <c r="F514" s="474"/>
      <c r="G514" s="474"/>
      <c r="H514" s="474"/>
      <c r="I514" s="474"/>
      <c r="J514" s="474"/>
      <c r="K514" s="474"/>
      <c r="L514" s="474"/>
      <c r="M514" s="474"/>
      <c r="N514" s="474"/>
      <c r="O514" s="474"/>
      <c r="P514" s="474"/>
      <c r="Q514" s="474"/>
      <c r="R514" s="474"/>
      <c r="S514" s="474"/>
      <c r="T514" s="474"/>
      <c r="U514" s="474"/>
      <c r="V514" s="474"/>
      <c r="W514" s="474"/>
      <c r="X514" s="474"/>
      <c r="Y514" s="474"/>
      <c r="Z514" s="474"/>
    </row>
    <row r="515" spans="1:26" ht="13.5" customHeight="1">
      <c r="A515" s="474"/>
      <c r="B515" s="483"/>
      <c r="C515" s="474"/>
      <c r="D515" s="474"/>
      <c r="E515" s="474"/>
      <c r="F515" s="474"/>
      <c r="G515" s="474"/>
      <c r="H515" s="474"/>
      <c r="I515" s="474"/>
      <c r="J515" s="474"/>
      <c r="K515" s="474"/>
      <c r="L515" s="474"/>
      <c r="M515" s="474"/>
      <c r="N515" s="474"/>
      <c r="O515" s="474"/>
      <c r="P515" s="474"/>
      <c r="Q515" s="474"/>
      <c r="R515" s="474"/>
      <c r="S515" s="474"/>
      <c r="T515" s="474"/>
      <c r="U515" s="474"/>
      <c r="V515" s="474"/>
      <c r="W515" s="474"/>
      <c r="X515" s="474"/>
      <c r="Y515" s="474"/>
      <c r="Z515" s="474"/>
    </row>
    <row r="516" spans="1:26" ht="13.5" customHeight="1">
      <c r="A516" s="474"/>
      <c r="B516" s="483"/>
      <c r="C516" s="474"/>
      <c r="D516" s="474"/>
      <c r="E516" s="474"/>
      <c r="F516" s="474"/>
      <c r="G516" s="474"/>
      <c r="H516" s="474"/>
      <c r="I516" s="474"/>
      <c r="J516" s="474"/>
      <c r="K516" s="474"/>
      <c r="L516" s="474"/>
      <c r="M516" s="474"/>
      <c r="N516" s="474"/>
      <c r="O516" s="474"/>
      <c r="P516" s="474"/>
      <c r="Q516" s="474"/>
      <c r="R516" s="474"/>
      <c r="S516" s="474"/>
      <c r="T516" s="474"/>
      <c r="U516" s="474"/>
      <c r="V516" s="474"/>
      <c r="W516" s="474"/>
      <c r="X516" s="474"/>
      <c r="Y516" s="474"/>
      <c r="Z516" s="474"/>
    </row>
    <row r="517" spans="1:26" ht="13.5" customHeight="1">
      <c r="A517" s="474"/>
      <c r="B517" s="483"/>
      <c r="C517" s="474"/>
      <c r="D517" s="474"/>
      <c r="E517" s="474"/>
      <c r="F517" s="474"/>
      <c r="G517" s="474"/>
      <c r="H517" s="474"/>
      <c r="I517" s="474"/>
      <c r="J517" s="474"/>
      <c r="K517" s="474"/>
      <c r="L517" s="474"/>
      <c r="M517" s="474"/>
      <c r="N517" s="474"/>
      <c r="O517" s="474"/>
      <c r="P517" s="474"/>
      <c r="Q517" s="474"/>
      <c r="R517" s="474"/>
      <c r="S517" s="474"/>
      <c r="T517" s="474"/>
      <c r="U517" s="474"/>
      <c r="V517" s="474"/>
      <c r="W517" s="474"/>
      <c r="X517" s="474"/>
      <c r="Y517" s="474"/>
      <c r="Z517" s="474"/>
    </row>
    <row r="518" spans="1:26" ht="13.5" customHeight="1">
      <c r="A518" s="474"/>
      <c r="B518" s="483"/>
      <c r="C518" s="474"/>
      <c r="D518" s="474"/>
      <c r="E518" s="474"/>
      <c r="F518" s="474"/>
      <c r="G518" s="474"/>
      <c r="H518" s="474"/>
      <c r="I518" s="474"/>
      <c r="J518" s="474"/>
      <c r="K518" s="474"/>
      <c r="L518" s="474"/>
      <c r="M518" s="474"/>
      <c r="N518" s="474"/>
      <c r="O518" s="474"/>
      <c r="P518" s="474"/>
      <c r="Q518" s="474"/>
      <c r="R518" s="474"/>
      <c r="S518" s="474"/>
      <c r="T518" s="474"/>
      <c r="U518" s="474"/>
      <c r="V518" s="474"/>
      <c r="W518" s="474"/>
      <c r="X518" s="474"/>
      <c r="Y518" s="474"/>
      <c r="Z518" s="474"/>
    </row>
    <row r="519" spans="1:26" ht="13.5" customHeight="1">
      <c r="A519" s="474"/>
      <c r="B519" s="483"/>
      <c r="C519" s="474"/>
      <c r="D519" s="474"/>
      <c r="E519" s="474"/>
      <c r="F519" s="474"/>
      <c r="G519" s="474"/>
      <c r="H519" s="474"/>
      <c r="I519" s="474"/>
      <c r="J519" s="474"/>
      <c r="K519" s="474"/>
      <c r="L519" s="474"/>
      <c r="M519" s="474"/>
      <c r="N519" s="474"/>
      <c r="O519" s="474"/>
      <c r="P519" s="474"/>
      <c r="Q519" s="474"/>
      <c r="R519" s="474"/>
      <c r="S519" s="474"/>
      <c r="T519" s="474"/>
      <c r="U519" s="474"/>
      <c r="V519" s="474"/>
      <c r="W519" s="474"/>
      <c r="X519" s="474"/>
      <c r="Y519" s="474"/>
      <c r="Z519" s="474"/>
    </row>
    <row r="520" spans="1:26" ht="13.5" customHeight="1">
      <c r="A520" s="474"/>
      <c r="B520" s="483"/>
      <c r="C520" s="474"/>
      <c r="D520" s="474"/>
      <c r="E520" s="474"/>
      <c r="F520" s="474"/>
      <c r="G520" s="474"/>
      <c r="H520" s="474"/>
      <c r="I520" s="474"/>
      <c r="J520" s="474"/>
      <c r="K520" s="474"/>
      <c r="L520" s="474"/>
      <c r="M520" s="474"/>
      <c r="N520" s="474"/>
      <c r="O520" s="474"/>
      <c r="P520" s="474"/>
      <c r="Q520" s="474"/>
      <c r="R520" s="474"/>
      <c r="S520" s="474"/>
      <c r="T520" s="474"/>
      <c r="U520" s="474"/>
      <c r="V520" s="474"/>
      <c r="W520" s="474"/>
      <c r="X520" s="474"/>
      <c r="Y520" s="474"/>
      <c r="Z520" s="474"/>
    </row>
    <row r="521" spans="1:26" ht="13.5" customHeight="1">
      <c r="A521" s="474"/>
      <c r="B521" s="483"/>
      <c r="C521" s="474"/>
      <c r="D521" s="474"/>
      <c r="E521" s="474"/>
      <c r="F521" s="474"/>
      <c r="G521" s="474"/>
      <c r="H521" s="474"/>
      <c r="I521" s="474"/>
      <c r="J521" s="474"/>
      <c r="K521" s="474"/>
      <c r="L521" s="474"/>
      <c r="M521" s="474"/>
      <c r="N521" s="474"/>
      <c r="O521" s="474"/>
      <c r="P521" s="474"/>
      <c r="Q521" s="474"/>
      <c r="R521" s="474"/>
      <c r="S521" s="474"/>
      <c r="T521" s="474"/>
      <c r="U521" s="474"/>
      <c r="V521" s="474"/>
      <c r="W521" s="474"/>
      <c r="X521" s="474"/>
      <c r="Y521" s="474"/>
      <c r="Z521" s="474"/>
    </row>
    <row r="522" spans="1:26" ht="13.5" customHeight="1">
      <c r="A522" s="474"/>
      <c r="B522" s="483"/>
      <c r="C522" s="474"/>
      <c r="D522" s="474"/>
      <c r="E522" s="474"/>
      <c r="F522" s="474"/>
      <c r="G522" s="474"/>
      <c r="H522" s="474"/>
      <c r="I522" s="474"/>
      <c r="J522" s="474"/>
      <c r="K522" s="474"/>
      <c r="L522" s="474"/>
      <c r="M522" s="474"/>
      <c r="N522" s="474"/>
      <c r="O522" s="474"/>
      <c r="P522" s="474"/>
      <c r="Q522" s="474"/>
      <c r="R522" s="474"/>
      <c r="S522" s="474"/>
      <c r="T522" s="474"/>
      <c r="U522" s="474"/>
      <c r="V522" s="474"/>
      <c r="W522" s="474"/>
      <c r="X522" s="474"/>
      <c r="Y522" s="474"/>
      <c r="Z522" s="474"/>
    </row>
    <row r="523" spans="1:26" ht="13.5" customHeight="1">
      <c r="A523" s="474"/>
      <c r="B523" s="483"/>
      <c r="C523" s="474"/>
      <c r="D523" s="474"/>
      <c r="E523" s="474"/>
      <c r="F523" s="474"/>
      <c r="G523" s="474"/>
      <c r="H523" s="474"/>
      <c r="I523" s="474"/>
      <c r="J523" s="474"/>
      <c r="K523" s="474"/>
      <c r="L523" s="474"/>
      <c r="M523" s="474"/>
      <c r="N523" s="474"/>
      <c r="O523" s="474"/>
      <c r="P523" s="474"/>
      <c r="Q523" s="474"/>
      <c r="R523" s="474"/>
      <c r="S523" s="474"/>
      <c r="T523" s="474"/>
      <c r="U523" s="474"/>
      <c r="V523" s="474"/>
      <c r="W523" s="474"/>
      <c r="X523" s="474"/>
      <c r="Y523" s="474"/>
      <c r="Z523" s="474"/>
    </row>
    <row r="524" spans="1:26" ht="13.5" customHeight="1">
      <c r="A524" s="474"/>
      <c r="B524" s="483"/>
      <c r="C524" s="474"/>
      <c r="D524" s="474"/>
      <c r="E524" s="474"/>
      <c r="F524" s="474"/>
      <c r="G524" s="474"/>
      <c r="H524" s="474"/>
      <c r="I524" s="474"/>
      <c r="J524" s="474"/>
      <c r="K524" s="474"/>
      <c r="L524" s="474"/>
      <c r="M524" s="474"/>
      <c r="N524" s="474"/>
      <c r="O524" s="474"/>
      <c r="P524" s="474"/>
      <c r="Q524" s="474"/>
      <c r="R524" s="474"/>
      <c r="S524" s="474"/>
      <c r="T524" s="474"/>
      <c r="U524" s="474"/>
      <c r="V524" s="474"/>
      <c r="W524" s="474"/>
      <c r="X524" s="474"/>
      <c r="Y524" s="474"/>
      <c r="Z524" s="474"/>
    </row>
    <row r="525" spans="1:26" ht="13.5" customHeight="1">
      <c r="A525" s="474"/>
      <c r="B525" s="483"/>
      <c r="C525" s="474"/>
      <c r="D525" s="474"/>
      <c r="E525" s="474"/>
      <c r="F525" s="474"/>
      <c r="G525" s="474"/>
      <c r="H525" s="474"/>
      <c r="I525" s="474"/>
      <c r="J525" s="474"/>
      <c r="K525" s="474"/>
      <c r="L525" s="474"/>
      <c r="M525" s="474"/>
      <c r="N525" s="474"/>
      <c r="O525" s="474"/>
      <c r="P525" s="474"/>
      <c r="Q525" s="474"/>
      <c r="R525" s="474"/>
      <c r="S525" s="474"/>
      <c r="T525" s="474"/>
      <c r="U525" s="474"/>
      <c r="V525" s="474"/>
      <c r="W525" s="474"/>
      <c r="X525" s="474"/>
      <c r="Y525" s="474"/>
      <c r="Z525" s="474"/>
    </row>
    <row r="526" spans="1:26" ht="13.5" customHeight="1">
      <c r="A526" s="474"/>
      <c r="B526" s="483"/>
      <c r="C526" s="474"/>
      <c r="D526" s="474"/>
      <c r="E526" s="474"/>
      <c r="F526" s="474"/>
      <c r="G526" s="474"/>
      <c r="H526" s="474"/>
      <c r="I526" s="474"/>
      <c r="J526" s="474"/>
      <c r="K526" s="474"/>
      <c r="L526" s="474"/>
      <c r="M526" s="474"/>
      <c r="N526" s="474"/>
      <c r="O526" s="474"/>
      <c r="P526" s="474"/>
      <c r="Q526" s="474"/>
      <c r="R526" s="474"/>
      <c r="S526" s="474"/>
      <c r="T526" s="474"/>
      <c r="U526" s="474"/>
      <c r="V526" s="474"/>
      <c r="W526" s="474"/>
      <c r="X526" s="474"/>
      <c r="Y526" s="474"/>
      <c r="Z526" s="474"/>
    </row>
    <row r="527" spans="1:26" ht="13.5" customHeight="1">
      <c r="A527" s="474"/>
      <c r="B527" s="483"/>
      <c r="C527" s="474"/>
      <c r="D527" s="474"/>
      <c r="E527" s="474"/>
      <c r="F527" s="474"/>
      <c r="G527" s="474"/>
      <c r="H527" s="474"/>
      <c r="I527" s="474"/>
      <c r="J527" s="474"/>
      <c r="K527" s="474"/>
      <c r="L527" s="474"/>
      <c r="M527" s="474"/>
      <c r="N527" s="474"/>
      <c r="O527" s="474"/>
      <c r="P527" s="474"/>
      <c r="Q527" s="474"/>
      <c r="R527" s="474"/>
      <c r="S527" s="474"/>
      <c r="T527" s="474"/>
      <c r="U527" s="474"/>
      <c r="V527" s="474"/>
      <c r="W527" s="474"/>
      <c r="X527" s="474"/>
      <c r="Y527" s="474"/>
      <c r="Z527" s="474"/>
    </row>
    <row r="528" spans="1:26" ht="13.5" customHeight="1">
      <c r="A528" s="474"/>
      <c r="B528" s="483"/>
      <c r="C528" s="474"/>
      <c r="D528" s="474"/>
      <c r="E528" s="474"/>
      <c r="F528" s="474"/>
      <c r="G528" s="474"/>
      <c r="H528" s="474"/>
      <c r="I528" s="474"/>
      <c r="J528" s="474"/>
      <c r="K528" s="474"/>
      <c r="L528" s="474"/>
      <c r="M528" s="474"/>
      <c r="N528" s="474"/>
      <c r="O528" s="474"/>
      <c r="P528" s="474"/>
      <c r="Q528" s="474"/>
      <c r="R528" s="474"/>
      <c r="S528" s="474"/>
      <c r="T528" s="474"/>
      <c r="U528" s="474"/>
      <c r="V528" s="474"/>
      <c r="W528" s="474"/>
      <c r="X528" s="474"/>
      <c r="Y528" s="474"/>
      <c r="Z528" s="474"/>
    </row>
    <row r="529" spans="1:26" ht="13.5" customHeight="1">
      <c r="A529" s="474"/>
      <c r="B529" s="483"/>
      <c r="C529" s="474"/>
      <c r="D529" s="474"/>
      <c r="E529" s="474"/>
      <c r="F529" s="474"/>
      <c r="G529" s="474"/>
      <c r="H529" s="474"/>
      <c r="I529" s="474"/>
      <c r="J529" s="474"/>
      <c r="K529" s="474"/>
      <c r="L529" s="474"/>
      <c r="M529" s="474"/>
      <c r="N529" s="474"/>
      <c r="O529" s="474"/>
      <c r="P529" s="474"/>
      <c r="Q529" s="474"/>
      <c r="R529" s="474"/>
      <c r="S529" s="474"/>
      <c r="T529" s="474"/>
      <c r="U529" s="474"/>
      <c r="V529" s="474"/>
      <c r="W529" s="474"/>
      <c r="X529" s="474"/>
      <c r="Y529" s="474"/>
      <c r="Z529" s="474"/>
    </row>
    <row r="530" spans="1:26" ht="13.5" customHeight="1">
      <c r="A530" s="474"/>
      <c r="B530" s="483"/>
      <c r="C530" s="474"/>
      <c r="D530" s="474"/>
      <c r="E530" s="474"/>
      <c r="F530" s="474"/>
      <c r="G530" s="474"/>
      <c r="H530" s="474"/>
      <c r="I530" s="474"/>
      <c r="J530" s="474"/>
      <c r="K530" s="474"/>
      <c r="L530" s="474"/>
      <c r="M530" s="474"/>
      <c r="N530" s="474"/>
      <c r="O530" s="474"/>
      <c r="P530" s="474"/>
      <c r="Q530" s="474"/>
      <c r="R530" s="474"/>
      <c r="S530" s="474"/>
      <c r="T530" s="474"/>
      <c r="U530" s="474"/>
      <c r="V530" s="474"/>
      <c r="W530" s="474"/>
      <c r="X530" s="474"/>
      <c r="Y530" s="474"/>
      <c r="Z530" s="474"/>
    </row>
    <row r="531" spans="1:26" ht="13.5" customHeight="1">
      <c r="A531" s="474"/>
      <c r="B531" s="483"/>
      <c r="C531" s="474"/>
      <c r="D531" s="474"/>
      <c r="E531" s="474"/>
      <c r="F531" s="474"/>
      <c r="G531" s="474"/>
      <c r="H531" s="474"/>
      <c r="I531" s="474"/>
      <c r="J531" s="474"/>
      <c r="K531" s="474"/>
      <c r="L531" s="474"/>
      <c r="M531" s="474"/>
      <c r="N531" s="474"/>
      <c r="O531" s="474"/>
      <c r="P531" s="474"/>
      <c r="Q531" s="474"/>
      <c r="R531" s="474"/>
      <c r="S531" s="474"/>
      <c r="T531" s="474"/>
      <c r="U531" s="474"/>
      <c r="V531" s="474"/>
      <c r="W531" s="474"/>
      <c r="X531" s="474"/>
      <c r="Y531" s="474"/>
      <c r="Z531" s="474"/>
    </row>
    <row r="532" spans="1:26" ht="13.5" customHeight="1">
      <c r="A532" s="474"/>
      <c r="B532" s="483"/>
      <c r="C532" s="474"/>
      <c r="D532" s="474"/>
      <c r="E532" s="474"/>
      <c r="F532" s="474"/>
      <c r="G532" s="474"/>
      <c r="H532" s="474"/>
      <c r="I532" s="474"/>
      <c r="J532" s="474"/>
      <c r="K532" s="474"/>
      <c r="L532" s="474"/>
      <c r="M532" s="474"/>
      <c r="N532" s="474"/>
      <c r="O532" s="474"/>
      <c r="P532" s="474"/>
      <c r="Q532" s="474"/>
      <c r="R532" s="474"/>
      <c r="S532" s="474"/>
      <c r="T532" s="474"/>
      <c r="U532" s="474"/>
      <c r="V532" s="474"/>
      <c r="W532" s="474"/>
      <c r="X532" s="474"/>
      <c r="Y532" s="474"/>
      <c r="Z532" s="474"/>
    </row>
    <row r="533" spans="1:26" ht="13.5" customHeight="1">
      <c r="A533" s="474"/>
      <c r="B533" s="483"/>
      <c r="C533" s="474"/>
      <c r="D533" s="474"/>
      <c r="E533" s="474"/>
      <c r="F533" s="474"/>
      <c r="G533" s="474"/>
      <c r="H533" s="474"/>
      <c r="I533" s="474"/>
      <c r="J533" s="474"/>
      <c r="K533" s="474"/>
      <c r="L533" s="474"/>
      <c r="M533" s="474"/>
      <c r="N533" s="474"/>
      <c r="O533" s="474"/>
      <c r="P533" s="474"/>
      <c r="Q533" s="474"/>
      <c r="R533" s="474"/>
      <c r="S533" s="474"/>
      <c r="T533" s="474"/>
      <c r="U533" s="474"/>
      <c r="V533" s="474"/>
      <c r="W533" s="474"/>
      <c r="X533" s="474"/>
      <c r="Y533" s="474"/>
      <c r="Z533" s="474"/>
    </row>
    <row r="534" spans="1:26" ht="13.5" customHeight="1">
      <c r="A534" s="474"/>
      <c r="B534" s="483"/>
      <c r="C534" s="474"/>
      <c r="D534" s="474"/>
      <c r="E534" s="474"/>
      <c r="F534" s="474"/>
      <c r="G534" s="474"/>
      <c r="H534" s="474"/>
      <c r="I534" s="474"/>
      <c r="J534" s="474"/>
      <c r="K534" s="474"/>
      <c r="L534" s="474"/>
      <c r="M534" s="474"/>
      <c r="N534" s="474"/>
      <c r="O534" s="474"/>
      <c r="P534" s="474"/>
      <c r="Q534" s="474"/>
      <c r="R534" s="474"/>
      <c r="S534" s="474"/>
      <c r="T534" s="474"/>
      <c r="U534" s="474"/>
      <c r="V534" s="474"/>
      <c r="W534" s="474"/>
      <c r="X534" s="474"/>
      <c r="Y534" s="474"/>
      <c r="Z534" s="474"/>
    </row>
    <row r="535" spans="1:26" ht="13.5" customHeight="1">
      <c r="A535" s="474"/>
      <c r="B535" s="483"/>
      <c r="C535" s="474"/>
      <c r="D535" s="474"/>
      <c r="E535" s="474"/>
      <c r="F535" s="474"/>
      <c r="G535" s="474"/>
      <c r="H535" s="474"/>
      <c r="I535" s="474"/>
      <c r="J535" s="474"/>
      <c r="K535" s="474"/>
      <c r="L535" s="474"/>
      <c r="M535" s="474"/>
      <c r="N535" s="474"/>
      <c r="O535" s="474"/>
      <c r="P535" s="474"/>
      <c r="Q535" s="474"/>
      <c r="R535" s="474"/>
      <c r="S535" s="474"/>
      <c r="T535" s="474"/>
      <c r="U535" s="474"/>
      <c r="V535" s="474"/>
      <c r="W535" s="474"/>
      <c r="X535" s="474"/>
      <c r="Y535" s="474"/>
      <c r="Z535" s="474"/>
    </row>
    <row r="536" spans="1:26" ht="13.5" customHeight="1">
      <c r="A536" s="474"/>
      <c r="B536" s="483"/>
      <c r="C536" s="474"/>
      <c r="D536" s="474"/>
      <c r="E536" s="474"/>
      <c r="F536" s="474"/>
      <c r="G536" s="474"/>
      <c r="H536" s="474"/>
      <c r="I536" s="474"/>
      <c r="J536" s="474"/>
      <c r="K536" s="474"/>
      <c r="L536" s="474"/>
      <c r="M536" s="474"/>
      <c r="N536" s="474"/>
      <c r="O536" s="474"/>
      <c r="P536" s="474"/>
      <c r="Q536" s="474"/>
      <c r="R536" s="474"/>
      <c r="S536" s="474"/>
      <c r="T536" s="474"/>
      <c r="U536" s="474"/>
      <c r="V536" s="474"/>
      <c r="W536" s="474"/>
      <c r="X536" s="474"/>
      <c r="Y536" s="474"/>
      <c r="Z536" s="474"/>
    </row>
    <row r="537" spans="1:26" ht="13.5" customHeight="1">
      <c r="A537" s="474"/>
      <c r="B537" s="483"/>
      <c r="C537" s="474"/>
      <c r="D537" s="474"/>
      <c r="E537" s="474"/>
      <c r="F537" s="474"/>
      <c r="G537" s="474"/>
      <c r="H537" s="474"/>
      <c r="I537" s="474"/>
      <c r="J537" s="474"/>
      <c r="K537" s="474"/>
      <c r="L537" s="474"/>
      <c r="M537" s="474"/>
      <c r="N537" s="474"/>
      <c r="O537" s="474"/>
      <c r="P537" s="474"/>
      <c r="Q537" s="474"/>
      <c r="R537" s="474"/>
      <c r="S537" s="474"/>
      <c r="T537" s="474"/>
      <c r="U537" s="474"/>
      <c r="V537" s="474"/>
      <c r="W537" s="474"/>
      <c r="X537" s="474"/>
      <c r="Y537" s="474"/>
      <c r="Z537" s="474"/>
    </row>
    <row r="538" spans="1:26" ht="13.5" customHeight="1">
      <c r="A538" s="474"/>
      <c r="B538" s="483"/>
      <c r="C538" s="474"/>
      <c r="D538" s="474"/>
      <c r="E538" s="474"/>
      <c r="F538" s="474"/>
      <c r="G538" s="474"/>
      <c r="H538" s="474"/>
      <c r="I538" s="474"/>
      <c r="J538" s="474"/>
      <c r="K538" s="474"/>
      <c r="L538" s="474"/>
      <c r="M538" s="474"/>
      <c r="N538" s="474"/>
      <c r="O538" s="474"/>
      <c r="P538" s="474"/>
      <c r="Q538" s="474"/>
      <c r="R538" s="474"/>
      <c r="S538" s="474"/>
      <c r="T538" s="474"/>
      <c r="U538" s="474"/>
      <c r="V538" s="474"/>
      <c r="W538" s="474"/>
      <c r="X538" s="474"/>
      <c r="Y538" s="474"/>
      <c r="Z538" s="474"/>
    </row>
    <row r="539" spans="1:26" ht="13.5" customHeight="1">
      <c r="A539" s="474"/>
      <c r="B539" s="483"/>
      <c r="C539" s="474"/>
      <c r="D539" s="474"/>
      <c r="E539" s="474"/>
      <c r="F539" s="474"/>
      <c r="G539" s="474"/>
      <c r="H539" s="474"/>
      <c r="I539" s="474"/>
      <c r="J539" s="474"/>
      <c r="K539" s="474"/>
      <c r="L539" s="474"/>
      <c r="M539" s="474"/>
      <c r="N539" s="474"/>
      <c r="O539" s="474"/>
      <c r="P539" s="474"/>
      <c r="Q539" s="474"/>
      <c r="R539" s="474"/>
      <c r="S539" s="474"/>
      <c r="T539" s="474"/>
      <c r="U539" s="474"/>
      <c r="V539" s="474"/>
      <c r="W539" s="474"/>
      <c r="X539" s="474"/>
      <c r="Y539" s="474"/>
      <c r="Z539" s="474"/>
    </row>
    <row r="540" spans="1:26" ht="13.5" customHeight="1">
      <c r="A540" s="474"/>
      <c r="B540" s="483"/>
      <c r="C540" s="474"/>
      <c r="D540" s="474"/>
      <c r="E540" s="474"/>
      <c r="F540" s="474"/>
      <c r="G540" s="474"/>
      <c r="H540" s="474"/>
      <c r="I540" s="474"/>
      <c r="J540" s="474"/>
      <c r="K540" s="474"/>
      <c r="L540" s="474"/>
      <c r="M540" s="474"/>
      <c r="N540" s="474"/>
      <c r="O540" s="474"/>
      <c r="P540" s="474"/>
      <c r="Q540" s="474"/>
      <c r="R540" s="474"/>
      <c r="S540" s="474"/>
      <c r="T540" s="474"/>
      <c r="U540" s="474"/>
      <c r="V540" s="474"/>
      <c r="W540" s="474"/>
      <c r="X540" s="474"/>
      <c r="Y540" s="474"/>
      <c r="Z540" s="474"/>
    </row>
    <row r="541" spans="1:26" ht="13.5" customHeight="1">
      <c r="A541" s="474"/>
      <c r="B541" s="483"/>
      <c r="C541" s="474"/>
      <c r="D541" s="474"/>
      <c r="E541" s="474"/>
      <c r="F541" s="474"/>
      <c r="G541" s="474"/>
      <c r="H541" s="474"/>
      <c r="I541" s="474"/>
      <c r="J541" s="474"/>
      <c r="K541" s="474"/>
      <c r="L541" s="474"/>
      <c r="M541" s="474"/>
      <c r="N541" s="474"/>
      <c r="O541" s="474"/>
      <c r="P541" s="474"/>
      <c r="Q541" s="474"/>
      <c r="R541" s="474"/>
      <c r="S541" s="474"/>
      <c r="T541" s="474"/>
      <c r="U541" s="474"/>
      <c r="V541" s="474"/>
      <c r="W541" s="474"/>
      <c r="X541" s="474"/>
      <c r="Y541" s="474"/>
      <c r="Z541" s="474"/>
    </row>
    <row r="542" spans="1:26" ht="13.5" customHeight="1">
      <c r="A542" s="474"/>
      <c r="B542" s="483"/>
      <c r="C542" s="474"/>
      <c r="D542" s="474"/>
      <c r="E542" s="474"/>
      <c r="F542" s="474"/>
      <c r="G542" s="474"/>
      <c r="H542" s="474"/>
      <c r="I542" s="474"/>
      <c r="J542" s="474"/>
      <c r="K542" s="474"/>
      <c r="L542" s="474"/>
      <c r="M542" s="474"/>
      <c r="N542" s="474"/>
      <c r="O542" s="474"/>
      <c r="P542" s="474"/>
      <c r="Q542" s="474"/>
      <c r="R542" s="474"/>
      <c r="S542" s="474"/>
      <c r="T542" s="474"/>
      <c r="U542" s="474"/>
      <c r="V542" s="474"/>
      <c r="W542" s="474"/>
      <c r="X542" s="474"/>
      <c r="Y542" s="474"/>
      <c r="Z542" s="474"/>
    </row>
    <row r="543" spans="1:26" ht="13.5" customHeight="1">
      <c r="A543" s="474"/>
      <c r="B543" s="483"/>
      <c r="C543" s="474"/>
      <c r="D543" s="474"/>
      <c r="E543" s="474"/>
      <c r="F543" s="474"/>
      <c r="G543" s="474"/>
      <c r="H543" s="474"/>
      <c r="I543" s="474"/>
      <c r="J543" s="474"/>
      <c r="K543" s="474"/>
      <c r="L543" s="474"/>
      <c r="M543" s="474"/>
      <c r="N543" s="474"/>
      <c r="O543" s="474"/>
      <c r="P543" s="474"/>
      <c r="Q543" s="474"/>
      <c r="R543" s="474"/>
      <c r="S543" s="474"/>
      <c r="T543" s="474"/>
      <c r="U543" s="474"/>
      <c r="V543" s="474"/>
      <c r="W543" s="474"/>
      <c r="X543" s="474"/>
      <c r="Y543" s="474"/>
      <c r="Z543" s="474"/>
    </row>
    <row r="544" spans="1:26" ht="13.5" customHeight="1">
      <c r="A544" s="474"/>
      <c r="B544" s="483"/>
      <c r="C544" s="474"/>
      <c r="D544" s="474"/>
      <c r="E544" s="474"/>
      <c r="F544" s="474"/>
      <c r="G544" s="474"/>
      <c r="H544" s="474"/>
      <c r="I544" s="474"/>
      <c r="J544" s="474"/>
      <c r="K544" s="474"/>
      <c r="L544" s="474"/>
      <c r="M544" s="474"/>
      <c r="N544" s="474"/>
      <c r="O544" s="474"/>
      <c r="P544" s="474"/>
      <c r="Q544" s="474"/>
      <c r="R544" s="474"/>
      <c r="S544" s="474"/>
      <c r="T544" s="474"/>
      <c r="U544" s="474"/>
      <c r="V544" s="474"/>
      <c r="W544" s="474"/>
      <c r="X544" s="474"/>
      <c r="Y544" s="474"/>
      <c r="Z544" s="474"/>
    </row>
    <row r="545" spans="1:26" ht="13.5" customHeight="1">
      <c r="A545" s="474"/>
      <c r="B545" s="483"/>
      <c r="C545" s="474"/>
      <c r="D545" s="474"/>
      <c r="E545" s="474"/>
      <c r="F545" s="474"/>
      <c r="G545" s="474"/>
      <c r="H545" s="474"/>
      <c r="I545" s="474"/>
      <c r="J545" s="474"/>
      <c r="K545" s="474"/>
      <c r="L545" s="474"/>
      <c r="M545" s="474"/>
      <c r="N545" s="474"/>
      <c r="O545" s="474"/>
      <c r="P545" s="474"/>
      <c r="Q545" s="474"/>
      <c r="R545" s="474"/>
      <c r="S545" s="474"/>
      <c r="T545" s="474"/>
      <c r="U545" s="474"/>
      <c r="V545" s="474"/>
      <c r="W545" s="474"/>
      <c r="X545" s="474"/>
      <c r="Y545" s="474"/>
      <c r="Z545" s="474"/>
    </row>
    <row r="546" spans="1:26" ht="13.5" customHeight="1">
      <c r="A546" s="474"/>
      <c r="B546" s="483"/>
      <c r="C546" s="474"/>
      <c r="D546" s="474"/>
      <c r="E546" s="474"/>
      <c r="F546" s="474"/>
      <c r="G546" s="474"/>
      <c r="H546" s="474"/>
      <c r="I546" s="474"/>
      <c r="J546" s="474"/>
      <c r="K546" s="474"/>
      <c r="L546" s="474"/>
      <c r="M546" s="474"/>
      <c r="N546" s="474"/>
      <c r="O546" s="474"/>
      <c r="P546" s="474"/>
      <c r="Q546" s="474"/>
      <c r="R546" s="474"/>
      <c r="S546" s="474"/>
      <c r="T546" s="474"/>
      <c r="U546" s="474"/>
      <c r="V546" s="474"/>
      <c r="W546" s="474"/>
      <c r="X546" s="474"/>
      <c r="Y546" s="474"/>
      <c r="Z546" s="474"/>
    </row>
    <row r="547" spans="1:26" ht="13.5" customHeight="1">
      <c r="A547" s="474"/>
      <c r="B547" s="483"/>
      <c r="C547" s="474"/>
      <c r="D547" s="474"/>
      <c r="E547" s="474"/>
      <c r="F547" s="474"/>
      <c r="G547" s="474"/>
      <c r="H547" s="474"/>
      <c r="I547" s="474"/>
      <c r="J547" s="474"/>
      <c r="K547" s="474"/>
      <c r="L547" s="474"/>
      <c r="M547" s="474"/>
      <c r="N547" s="474"/>
      <c r="O547" s="474"/>
      <c r="P547" s="474"/>
      <c r="Q547" s="474"/>
      <c r="R547" s="474"/>
      <c r="S547" s="474"/>
      <c r="T547" s="474"/>
      <c r="U547" s="474"/>
      <c r="V547" s="474"/>
      <c r="W547" s="474"/>
      <c r="X547" s="474"/>
      <c r="Y547" s="474"/>
      <c r="Z547" s="474"/>
    </row>
    <row r="548" spans="1:26" ht="13.5" customHeight="1">
      <c r="A548" s="474"/>
      <c r="B548" s="483"/>
      <c r="C548" s="474"/>
      <c r="D548" s="474"/>
      <c r="E548" s="474"/>
      <c r="F548" s="474"/>
      <c r="G548" s="474"/>
      <c r="H548" s="474"/>
      <c r="I548" s="474"/>
      <c r="J548" s="474"/>
      <c r="K548" s="474"/>
      <c r="L548" s="474"/>
      <c r="M548" s="474"/>
      <c r="N548" s="474"/>
      <c r="O548" s="474"/>
      <c r="P548" s="474"/>
      <c r="Q548" s="474"/>
      <c r="R548" s="474"/>
      <c r="S548" s="474"/>
      <c r="T548" s="474"/>
      <c r="U548" s="474"/>
      <c r="V548" s="474"/>
      <c r="W548" s="474"/>
      <c r="X548" s="474"/>
      <c r="Y548" s="474"/>
      <c r="Z548" s="474"/>
    </row>
    <row r="549" spans="1:26" ht="13.5" customHeight="1">
      <c r="A549" s="474"/>
      <c r="B549" s="483"/>
      <c r="C549" s="474"/>
      <c r="D549" s="474"/>
      <c r="E549" s="474"/>
      <c r="F549" s="474"/>
      <c r="G549" s="474"/>
      <c r="H549" s="474"/>
      <c r="I549" s="474"/>
      <c r="J549" s="474"/>
      <c r="K549" s="474"/>
      <c r="L549" s="474"/>
      <c r="M549" s="474"/>
      <c r="N549" s="474"/>
      <c r="O549" s="474"/>
      <c r="P549" s="474"/>
      <c r="Q549" s="474"/>
      <c r="R549" s="474"/>
      <c r="S549" s="474"/>
      <c r="T549" s="474"/>
      <c r="U549" s="474"/>
      <c r="V549" s="474"/>
      <c r="W549" s="474"/>
      <c r="X549" s="474"/>
      <c r="Y549" s="474"/>
      <c r="Z549" s="474"/>
    </row>
    <row r="550" spans="1:26" ht="13.5" customHeight="1">
      <c r="A550" s="474"/>
      <c r="B550" s="483"/>
      <c r="C550" s="474"/>
      <c r="D550" s="474"/>
      <c r="E550" s="474"/>
      <c r="F550" s="474"/>
      <c r="G550" s="474"/>
      <c r="H550" s="474"/>
      <c r="I550" s="474"/>
      <c r="J550" s="474"/>
      <c r="K550" s="474"/>
      <c r="L550" s="474"/>
      <c r="M550" s="474"/>
      <c r="N550" s="474"/>
      <c r="O550" s="474"/>
      <c r="P550" s="474"/>
      <c r="Q550" s="474"/>
      <c r="R550" s="474"/>
      <c r="S550" s="474"/>
      <c r="T550" s="474"/>
      <c r="U550" s="474"/>
      <c r="V550" s="474"/>
      <c r="W550" s="474"/>
      <c r="X550" s="474"/>
      <c r="Y550" s="474"/>
      <c r="Z550" s="474"/>
    </row>
    <row r="551" spans="1:26" ht="13.5" customHeight="1">
      <c r="A551" s="474"/>
      <c r="B551" s="483"/>
      <c r="C551" s="474"/>
      <c r="D551" s="474"/>
      <c r="E551" s="474"/>
      <c r="F551" s="474"/>
      <c r="G551" s="474"/>
      <c r="H551" s="474"/>
      <c r="I551" s="474"/>
      <c r="J551" s="474"/>
      <c r="K551" s="474"/>
      <c r="L551" s="474"/>
      <c r="M551" s="474"/>
      <c r="N551" s="474"/>
      <c r="O551" s="474"/>
      <c r="P551" s="474"/>
      <c r="Q551" s="474"/>
      <c r="R551" s="474"/>
      <c r="S551" s="474"/>
      <c r="T551" s="474"/>
      <c r="U551" s="474"/>
      <c r="V551" s="474"/>
      <c r="W551" s="474"/>
      <c r="X551" s="474"/>
      <c r="Y551" s="474"/>
      <c r="Z551" s="474"/>
    </row>
    <row r="552" spans="1:26" ht="13.5" customHeight="1">
      <c r="A552" s="474"/>
      <c r="B552" s="483"/>
      <c r="C552" s="474"/>
      <c r="D552" s="474"/>
      <c r="E552" s="474"/>
      <c r="F552" s="474"/>
      <c r="G552" s="474"/>
      <c r="H552" s="474"/>
      <c r="I552" s="474"/>
      <c r="J552" s="474"/>
      <c r="K552" s="474"/>
      <c r="L552" s="474"/>
      <c r="M552" s="474"/>
      <c r="N552" s="474"/>
      <c r="O552" s="474"/>
      <c r="P552" s="474"/>
      <c r="Q552" s="474"/>
      <c r="R552" s="474"/>
      <c r="S552" s="474"/>
      <c r="T552" s="474"/>
      <c r="U552" s="474"/>
      <c r="V552" s="474"/>
      <c r="W552" s="474"/>
      <c r="X552" s="474"/>
      <c r="Y552" s="474"/>
      <c r="Z552" s="474"/>
    </row>
    <row r="553" spans="1:26" ht="13.5" customHeight="1">
      <c r="A553" s="474"/>
      <c r="B553" s="483"/>
      <c r="C553" s="474"/>
      <c r="D553" s="474"/>
      <c r="E553" s="474"/>
      <c r="F553" s="474"/>
      <c r="G553" s="474"/>
      <c r="H553" s="474"/>
      <c r="I553" s="474"/>
      <c r="J553" s="474"/>
      <c r="K553" s="474"/>
      <c r="L553" s="474"/>
      <c r="M553" s="474"/>
      <c r="N553" s="474"/>
      <c r="O553" s="474"/>
      <c r="P553" s="474"/>
      <c r="Q553" s="474"/>
      <c r="R553" s="474"/>
      <c r="S553" s="474"/>
      <c r="T553" s="474"/>
      <c r="U553" s="474"/>
      <c r="V553" s="474"/>
      <c r="W553" s="474"/>
      <c r="X553" s="474"/>
      <c r="Y553" s="474"/>
      <c r="Z553" s="474"/>
    </row>
    <row r="554" spans="1:26" ht="13.5" customHeight="1">
      <c r="A554" s="474"/>
      <c r="B554" s="483"/>
      <c r="C554" s="474"/>
      <c r="D554" s="474"/>
      <c r="E554" s="474"/>
      <c r="F554" s="474"/>
      <c r="G554" s="474"/>
      <c r="H554" s="474"/>
      <c r="I554" s="474"/>
      <c r="J554" s="474"/>
      <c r="K554" s="474"/>
      <c r="L554" s="474"/>
      <c r="M554" s="474"/>
      <c r="N554" s="474"/>
      <c r="O554" s="474"/>
      <c r="P554" s="474"/>
      <c r="Q554" s="474"/>
      <c r="R554" s="474"/>
      <c r="S554" s="474"/>
      <c r="T554" s="474"/>
      <c r="U554" s="474"/>
      <c r="V554" s="474"/>
      <c r="W554" s="474"/>
      <c r="X554" s="474"/>
      <c r="Y554" s="474"/>
      <c r="Z554" s="474"/>
    </row>
    <row r="555" spans="1:26" ht="13.5" customHeight="1">
      <c r="A555" s="474"/>
      <c r="B555" s="483"/>
      <c r="C555" s="474"/>
      <c r="D555" s="474"/>
      <c r="E555" s="474"/>
      <c r="F555" s="474"/>
      <c r="G555" s="474"/>
      <c r="H555" s="474"/>
      <c r="I555" s="474"/>
      <c r="J555" s="474"/>
      <c r="K555" s="474"/>
      <c r="L555" s="474"/>
      <c r="M555" s="474"/>
      <c r="N555" s="474"/>
      <c r="O555" s="474"/>
      <c r="P555" s="474"/>
      <c r="Q555" s="474"/>
      <c r="R555" s="474"/>
      <c r="S555" s="474"/>
      <c r="T555" s="474"/>
      <c r="U555" s="474"/>
      <c r="V555" s="474"/>
      <c r="W555" s="474"/>
      <c r="X555" s="474"/>
      <c r="Y555" s="474"/>
      <c r="Z555" s="474"/>
    </row>
    <row r="556" spans="1:26" ht="13.5" customHeight="1">
      <c r="A556" s="474"/>
      <c r="B556" s="483"/>
      <c r="C556" s="474"/>
      <c r="D556" s="474"/>
      <c r="E556" s="474"/>
      <c r="F556" s="474"/>
      <c r="G556" s="474"/>
      <c r="H556" s="474"/>
      <c r="I556" s="474"/>
      <c r="J556" s="474"/>
      <c r="K556" s="474"/>
      <c r="L556" s="474"/>
      <c r="M556" s="474"/>
      <c r="N556" s="474"/>
      <c r="O556" s="474"/>
      <c r="P556" s="474"/>
      <c r="Q556" s="474"/>
      <c r="R556" s="474"/>
      <c r="S556" s="474"/>
      <c r="T556" s="474"/>
      <c r="U556" s="474"/>
      <c r="V556" s="474"/>
      <c r="W556" s="474"/>
      <c r="X556" s="474"/>
      <c r="Y556" s="474"/>
      <c r="Z556" s="474"/>
    </row>
    <row r="557" spans="1:26" ht="13.5" customHeight="1">
      <c r="A557" s="474"/>
      <c r="B557" s="483"/>
      <c r="C557" s="474"/>
      <c r="D557" s="474"/>
      <c r="E557" s="474"/>
      <c r="F557" s="474"/>
      <c r="G557" s="474"/>
      <c r="H557" s="474"/>
      <c r="I557" s="474"/>
      <c r="J557" s="474"/>
      <c r="K557" s="474"/>
      <c r="L557" s="474"/>
      <c r="M557" s="474"/>
      <c r="N557" s="474"/>
      <c r="O557" s="474"/>
      <c r="P557" s="474"/>
      <c r="Q557" s="474"/>
      <c r="R557" s="474"/>
      <c r="S557" s="474"/>
      <c r="T557" s="474"/>
      <c r="U557" s="474"/>
      <c r="V557" s="474"/>
      <c r="W557" s="474"/>
      <c r="X557" s="474"/>
      <c r="Y557" s="474"/>
      <c r="Z557" s="474"/>
    </row>
    <row r="558" spans="1:26" ht="13.5" customHeight="1">
      <c r="A558" s="474"/>
      <c r="B558" s="483"/>
      <c r="C558" s="474"/>
      <c r="D558" s="474"/>
      <c r="E558" s="474"/>
      <c r="F558" s="474"/>
      <c r="G558" s="474"/>
      <c r="H558" s="474"/>
      <c r="I558" s="474"/>
      <c r="J558" s="474"/>
      <c r="K558" s="474"/>
      <c r="L558" s="474"/>
      <c r="M558" s="474"/>
      <c r="N558" s="474"/>
      <c r="O558" s="474"/>
      <c r="P558" s="474"/>
      <c r="Q558" s="474"/>
      <c r="R558" s="474"/>
      <c r="S558" s="474"/>
      <c r="T558" s="474"/>
      <c r="U558" s="474"/>
      <c r="V558" s="474"/>
      <c r="W558" s="474"/>
      <c r="X558" s="474"/>
      <c r="Y558" s="474"/>
      <c r="Z558" s="474"/>
    </row>
    <row r="559" spans="1:26" ht="13.5" customHeight="1">
      <c r="A559" s="474"/>
      <c r="B559" s="483"/>
      <c r="C559" s="474"/>
      <c r="D559" s="474"/>
      <c r="E559" s="474"/>
      <c r="F559" s="474"/>
      <c r="G559" s="474"/>
      <c r="H559" s="474"/>
      <c r="I559" s="474"/>
      <c r="J559" s="474"/>
      <c r="K559" s="474"/>
      <c r="L559" s="474"/>
      <c r="M559" s="474"/>
      <c r="N559" s="474"/>
      <c r="O559" s="474"/>
      <c r="P559" s="474"/>
      <c r="Q559" s="474"/>
      <c r="R559" s="474"/>
      <c r="S559" s="474"/>
      <c r="T559" s="474"/>
      <c r="U559" s="474"/>
      <c r="V559" s="474"/>
      <c r="W559" s="474"/>
      <c r="X559" s="474"/>
      <c r="Y559" s="474"/>
      <c r="Z559" s="474"/>
    </row>
    <row r="560" spans="1:26" ht="13.5" customHeight="1">
      <c r="A560" s="474"/>
      <c r="B560" s="483"/>
      <c r="C560" s="474"/>
      <c r="D560" s="474"/>
      <c r="E560" s="474"/>
      <c r="F560" s="474"/>
      <c r="G560" s="474"/>
      <c r="H560" s="474"/>
      <c r="I560" s="474"/>
      <c r="J560" s="474"/>
      <c r="K560" s="474"/>
      <c r="L560" s="474"/>
      <c r="M560" s="474"/>
      <c r="N560" s="474"/>
      <c r="O560" s="474"/>
      <c r="P560" s="474"/>
      <c r="Q560" s="474"/>
      <c r="R560" s="474"/>
      <c r="S560" s="474"/>
      <c r="T560" s="474"/>
      <c r="U560" s="474"/>
      <c r="V560" s="474"/>
      <c r="W560" s="474"/>
      <c r="X560" s="474"/>
      <c r="Y560" s="474"/>
      <c r="Z560" s="474"/>
    </row>
    <row r="561" spans="1:26" ht="13.5" customHeight="1">
      <c r="A561" s="474"/>
      <c r="B561" s="483"/>
      <c r="C561" s="474"/>
      <c r="D561" s="474"/>
      <c r="E561" s="474"/>
      <c r="F561" s="474"/>
      <c r="G561" s="474"/>
      <c r="H561" s="474"/>
      <c r="I561" s="474"/>
      <c r="J561" s="474"/>
      <c r="K561" s="474"/>
      <c r="L561" s="474"/>
      <c r="M561" s="474"/>
      <c r="N561" s="474"/>
      <c r="O561" s="474"/>
      <c r="P561" s="474"/>
      <c r="Q561" s="474"/>
      <c r="R561" s="474"/>
      <c r="S561" s="474"/>
      <c r="T561" s="474"/>
      <c r="U561" s="474"/>
      <c r="V561" s="474"/>
      <c r="W561" s="474"/>
      <c r="X561" s="474"/>
      <c r="Y561" s="474"/>
      <c r="Z561" s="474"/>
    </row>
    <row r="562" spans="1:26" ht="13.5" customHeight="1">
      <c r="A562" s="474"/>
      <c r="B562" s="483"/>
      <c r="C562" s="474"/>
      <c r="D562" s="474"/>
      <c r="E562" s="474"/>
      <c r="F562" s="474"/>
      <c r="G562" s="474"/>
      <c r="H562" s="474"/>
      <c r="I562" s="474"/>
      <c r="J562" s="474"/>
      <c r="K562" s="474"/>
      <c r="L562" s="474"/>
      <c r="M562" s="474"/>
      <c r="N562" s="474"/>
      <c r="O562" s="474"/>
      <c r="P562" s="474"/>
      <c r="Q562" s="474"/>
      <c r="R562" s="474"/>
      <c r="S562" s="474"/>
      <c r="T562" s="474"/>
      <c r="U562" s="474"/>
      <c r="V562" s="474"/>
      <c r="W562" s="474"/>
      <c r="X562" s="474"/>
      <c r="Y562" s="474"/>
      <c r="Z562" s="474"/>
    </row>
    <row r="563" spans="1:26" ht="13.5" customHeight="1">
      <c r="A563" s="474"/>
      <c r="B563" s="483"/>
      <c r="C563" s="474"/>
      <c r="D563" s="474"/>
      <c r="E563" s="474"/>
      <c r="F563" s="474"/>
      <c r="G563" s="474"/>
      <c r="H563" s="474"/>
      <c r="I563" s="474"/>
      <c r="J563" s="474"/>
      <c r="K563" s="474"/>
      <c r="L563" s="474"/>
      <c r="M563" s="474"/>
      <c r="N563" s="474"/>
      <c r="O563" s="474"/>
      <c r="P563" s="474"/>
      <c r="Q563" s="474"/>
      <c r="R563" s="474"/>
      <c r="S563" s="474"/>
      <c r="T563" s="474"/>
      <c r="U563" s="474"/>
      <c r="V563" s="474"/>
      <c r="W563" s="474"/>
      <c r="X563" s="474"/>
      <c r="Y563" s="474"/>
      <c r="Z563" s="474"/>
    </row>
    <row r="564" spans="1:26" ht="13.5" customHeight="1">
      <c r="A564" s="474"/>
      <c r="B564" s="483"/>
      <c r="C564" s="474"/>
      <c r="D564" s="474"/>
      <c r="E564" s="474"/>
      <c r="F564" s="474"/>
      <c r="G564" s="474"/>
      <c r="H564" s="474"/>
      <c r="I564" s="474"/>
      <c r="J564" s="474"/>
      <c r="K564" s="474"/>
      <c r="L564" s="474"/>
      <c r="M564" s="474"/>
      <c r="N564" s="474"/>
      <c r="O564" s="474"/>
      <c r="P564" s="474"/>
      <c r="Q564" s="474"/>
      <c r="R564" s="474"/>
      <c r="S564" s="474"/>
      <c r="T564" s="474"/>
      <c r="U564" s="474"/>
      <c r="V564" s="474"/>
      <c r="W564" s="474"/>
      <c r="X564" s="474"/>
      <c r="Y564" s="474"/>
      <c r="Z564" s="474"/>
    </row>
    <row r="565" spans="1:26" ht="13.5" customHeight="1">
      <c r="A565" s="474"/>
      <c r="B565" s="483"/>
      <c r="C565" s="474"/>
      <c r="D565" s="474"/>
      <c r="E565" s="474"/>
      <c r="F565" s="474"/>
      <c r="G565" s="474"/>
      <c r="H565" s="474"/>
      <c r="I565" s="474"/>
      <c r="J565" s="474"/>
      <c r="K565" s="474"/>
      <c r="L565" s="474"/>
      <c r="M565" s="474"/>
      <c r="N565" s="474"/>
      <c r="O565" s="474"/>
      <c r="P565" s="474"/>
      <c r="Q565" s="474"/>
      <c r="R565" s="474"/>
      <c r="S565" s="474"/>
      <c r="T565" s="474"/>
      <c r="U565" s="474"/>
      <c r="V565" s="474"/>
      <c r="W565" s="474"/>
      <c r="X565" s="474"/>
      <c r="Y565" s="474"/>
      <c r="Z565" s="474"/>
    </row>
    <row r="566" spans="1:26" ht="13.5" customHeight="1">
      <c r="A566" s="474"/>
      <c r="B566" s="483"/>
      <c r="C566" s="474"/>
      <c r="D566" s="474"/>
      <c r="E566" s="474"/>
      <c r="F566" s="474"/>
      <c r="G566" s="474"/>
      <c r="H566" s="474"/>
      <c r="I566" s="474"/>
      <c r="J566" s="474"/>
      <c r="K566" s="474"/>
      <c r="L566" s="474"/>
      <c r="M566" s="474"/>
      <c r="N566" s="474"/>
      <c r="O566" s="474"/>
      <c r="P566" s="474"/>
      <c r="Q566" s="474"/>
      <c r="R566" s="474"/>
      <c r="S566" s="474"/>
      <c r="T566" s="474"/>
      <c r="U566" s="474"/>
      <c r="V566" s="474"/>
      <c r="W566" s="474"/>
      <c r="X566" s="474"/>
      <c r="Y566" s="474"/>
      <c r="Z566" s="474"/>
    </row>
    <row r="567" spans="1:26" ht="13.5" customHeight="1">
      <c r="A567" s="474"/>
      <c r="B567" s="483"/>
      <c r="C567" s="474"/>
      <c r="D567" s="474"/>
      <c r="E567" s="474"/>
      <c r="F567" s="474"/>
      <c r="G567" s="474"/>
      <c r="H567" s="474"/>
      <c r="I567" s="474"/>
      <c r="J567" s="474"/>
      <c r="K567" s="474"/>
      <c r="L567" s="474"/>
      <c r="M567" s="474"/>
      <c r="N567" s="474"/>
      <c r="O567" s="474"/>
      <c r="P567" s="474"/>
      <c r="Q567" s="474"/>
      <c r="R567" s="474"/>
      <c r="S567" s="474"/>
      <c r="T567" s="474"/>
      <c r="U567" s="474"/>
      <c r="V567" s="474"/>
      <c r="W567" s="474"/>
      <c r="X567" s="474"/>
      <c r="Y567" s="474"/>
      <c r="Z567" s="474"/>
    </row>
    <row r="568" spans="1:26" ht="13.5" customHeight="1">
      <c r="A568" s="474"/>
      <c r="B568" s="483"/>
      <c r="C568" s="474"/>
      <c r="D568" s="474"/>
      <c r="E568" s="474"/>
      <c r="F568" s="474"/>
      <c r="G568" s="474"/>
      <c r="H568" s="474"/>
      <c r="I568" s="474"/>
      <c r="J568" s="474"/>
      <c r="K568" s="474"/>
      <c r="L568" s="474"/>
      <c r="M568" s="474"/>
      <c r="N568" s="474"/>
      <c r="O568" s="474"/>
      <c r="P568" s="474"/>
      <c r="Q568" s="474"/>
      <c r="R568" s="474"/>
      <c r="S568" s="474"/>
      <c r="T568" s="474"/>
      <c r="U568" s="474"/>
      <c r="V568" s="474"/>
      <c r="W568" s="474"/>
      <c r="X568" s="474"/>
      <c r="Y568" s="474"/>
      <c r="Z568" s="474"/>
    </row>
    <row r="569" spans="1:26" ht="13.5" customHeight="1">
      <c r="A569" s="474"/>
      <c r="B569" s="483"/>
      <c r="C569" s="474"/>
      <c r="D569" s="474"/>
      <c r="E569" s="474"/>
      <c r="F569" s="474"/>
      <c r="G569" s="474"/>
      <c r="H569" s="474"/>
      <c r="I569" s="474"/>
      <c r="J569" s="474"/>
      <c r="K569" s="474"/>
      <c r="L569" s="474"/>
      <c r="M569" s="474"/>
      <c r="N569" s="474"/>
      <c r="O569" s="474"/>
      <c r="P569" s="474"/>
      <c r="Q569" s="474"/>
      <c r="R569" s="474"/>
      <c r="S569" s="474"/>
      <c r="T569" s="474"/>
      <c r="U569" s="474"/>
      <c r="V569" s="474"/>
      <c r="W569" s="474"/>
      <c r="X569" s="474"/>
      <c r="Y569" s="474"/>
      <c r="Z569" s="474"/>
    </row>
    <row r="570" spans="1:26" ht="13.5" customHeight="1">
      <c r="A570" s="474"/>
      <c r="B570" s="483"/>
      <c r="C570" s="474"/>
      <c r="D570" s="474"/>
      <c r="E570" s="474"/>
      <c r="F570" s="474"/>
      <c r="G570" s="474"/>
      <c r="H570" s="474"/>
      <c r="I570" s="474"/>
      <c r="J570" s="474"/>
      <c r="K570" s="474"/>
      <c r="L570" s="474"/>
      <c r="M570" s="474"/>
      <c r="N570" s="474"/>
      <c r="O570" s="474"/>
      <c r="P570" s="474"/>
      <c r="Q570" s="474"/>
      <c r="R570" s="474"/>
      <c r="S570" s="474"/>
      <c r="T570" s="474"/>
      <c r="U570" s="474"/>
      <c r="V570" s="474"/>
      <c r="W570" s="474"/>
      <c r="X570" s="474"/>
      <c r="Y570" s="474"/>
      <c r="Z570" s="474"/>
    </row>
    <row r="571" spans="1:26" ht="13.5" customHeight="1">
      <c r="A571" s="474"/>
      <c r="B571" s="483"/>
      <c r="C571" s="474"/>
      <c r="D571" s="474"/>
      <c r="E571" s="474"/>
      <c r="F571" s="474"/>
      <c r="G571" s="474"/>
      <c r="H571" s="474"/>
      <c r="I571" s="474"/>
      <c r="J571" s="474"/>
      <c r="K571" s="474"/>
      <c r="L571" s="474"/>
      <c r="M571" s="474"/>
      <c r="N571" s="474"/>
      <c r="O571" s="474"/>
      <c r="P571" s="474"/>
      <c r="Q571" s="474"/>
      <c r="R571" s="474"/>
      <c r="S571" s="474"/>
      <c r="T571" s="474"/>
      <c r="U571" s="474"/>
      <c r="V571" s="474"/>
      <c r="W571" s="474"/>
      <c r="X571" s="474"/>
      <c r="Y571" s="474"/>
      <c r="Z571" s="474"/>
    </row>
    <row r="572" spans="1:26" ht="13.5" customHeight="1">
      <c r="A572" s="474"/>
      <c r="B572" s="483"/>
      <c r="C572" s="474"/>
      <c r="D572" s="474"/>
      <c r="E572" s="474"/>
      <c r="F572" s="474"/>
      <c r="G572" s="474"/>
      <c r="H572" s="474"/>
      <c r="I572" s="474"/>
      <c r="J572" s="474"/>
      <c r="K572" s="474"/>
      <c r="L572" s="474"/>
      <c r="M572" s="474"/>
      <c r="N572" s="474"/>
      <c r="O572" s="474"/>
      <c r="P572" s="474"/>
      <c r="Q572" s="474"/>
      <c r="R572" s="474"/>
      <c r="S572" s="474"/>
      <c r="T572" s="474"/>
      <c r="U572" s="474"/>
      <c r="V572" s="474"/>
      <c r="W572" s="474"/>
      <c r="X572" s="474"/>
      <c r="Y572" s="474"/>
      <c r="Z572" s="474"/>
    </row>
    <row r="573" spans="1:26" ht="13.5" customHeight="1">
      <c r="A573" s="474"/>
      <c r="B573" s="483"/>
      <c r="C573" s="474"/>
      <c r="D573" s="474"/>
      <c r="E573" s="474"/>
      <c r="F573" s="474"/>
      <c r="G573" s="474"/>
      <c r="H573" s="474"/>
      <c r="I573" s="474"/>
      <c r="J573" s="474"/>
      <c r="K573" s="474"/>
      <c r="L573" s="474"/>
      <c r="M573" s="474"/>
      <c r="N573" s="474"/>
      <c r="O573" s="474"/>
      <c r="P573" s="474"/>
      <c r="Q573" s="474"/>
      <c r="R573" s="474"/>
      <c r="S573" s="474"/>
      <c r="T573" s="474"/>
      <c r="U573" s="474"/>
      <c r="V573" s="474"/>
      <c r="W573" s="474"/>
      <c r="X573" s="474"/>
      <c r="Y573" s="474"/>
      <c r="Z573" s="474"/>
    </row>
    <row r="574" spans="1:26" ht="13.5" customHeight="1">
      <c r="A574" s="474"/>
      <c r="B574" s="483"/>
      <c r="C574" s="474"/>
      <c r="D574" s="474"/>
      <c r="E574" s="474"/>
      <c r="F574" s="474"/>
      <c r="G574" s="474"/>
      <c r="H574" s="474"/>
      <c r="I574" s="474"/>
      <c r="J574" s="474"/>
      <c r="K574" s="474"/>
      <c r="L574" s="474"/>
      <c r="M574" s="474"/>
      <c r="N574" s="474"/>
      <c r="O574" s="474"/>
      <c r="P574" s="474"/>
      <c r="Q574" s="474"/>
      <c r="R574" s="474"/>
      <c r="S574" s="474"/>
      <c r="T574" s="474"/>
      <c r="U574" s="474"/>
      <c r="V574" s="474"/>
      <c r="W574" s="474"/>
      <c r="X574" s="474"/>
      <c r="Y574" s="474"/>
      <c r="Z574" s="474"/>
    </row>
    <row r="575" spans="1:26" ht="13.5" customHeight="1">
      <c r="A575" s="474"/>
      <c r="B575" s="483"/>
      <c r="C575" s="474"/>
      <c r="D575" s="474"/>
      <c r="E575" s="474"/>
      <c r="F575" s="474"/>
      <c r="G575" s="474"/>
      <c r="H575" s="474"/>
      <c r="I575" s="474"/>
      <c r="J575" s="474"/>
      <c r="K575" s="474"/>
      <c r="L575" s="474"/>
      <c r="M575" s="474"/>
      <c r="N575" s="474"/>
      <c r="O575" s="474"/>
      <c r="P575" s="474"/>
      <c r="Q575" s="474"/>
      <c r="R575" s="474"/>
      <c r="S575" s="474"/>
      <c r="T575" s="474"/>
      <c r="U575" s="474"/>
      <c r="V575" s="474"/>
      <c r="W575" s="474"/>
      <c r="X575" s="474"/>
      <c r="Y575" s="474"/>
      <c r="Z575" s="474"/>
    </row>
    <row r="576" spans="1:26" ht="13.5" customHeight="1">
      <c r="A576" s="474"/>
      <c r="B576" s="483"/>
      <c r="C576" s="474"/>
      <c r="D576" s="474"/>
      <c r="E576" s="474"/>
      <c r="F576" s="474"/>
      <c r="G576" s="474"/>
      <c r="H576" s="474"/>
      <c r="I576" s="474"/>
      <c r="J576" s="474"/>
      <c r="K576" s="474"/>
      <c r="L576" s="474"/>
      <c r="M576" s="474"/>
      <c r="N576" s="474"/>
      <c r="O576" s="474"/>
      <c r="P576" s="474"/>
      <c r="Q576" s="474"/>
      <c r="R576" s="474"/>
      <c r="S576" s="474"/>
      <c r="T576" s="474"/>
      <c r="U576" s="474"/>
      <c r="V576" s="474"/>
      <c r="W576" s="474"/>
      <c r="X576" s="474"/>
      <c r="Y576" s="474"/>
      <c r="Z576" s="474"/>
    </row>
    <row r="577" spans="1:26" ht="13.5" customHeight="1">
      <c r="A577" s="474"/>
      <c r="B577" s="483"/>
      <c r="C577" s="474"/>
      <c r="D577" s="474"/>
      <c r="E577" s="474"/>
      <c r="F577" s="474"/>
      <c r="G577" s="474"/>
      <c r="H577" s="474"/>
      <c r="I577" s="474"/>
      <c r="J577" s="474"/>
      <c r="K577" s="474"/>
      <c r="L577" s="474"/>
      <c r="M577" s="474"/>
      <c r="N577" s="474"/>
      <c r="O577" s="474"/>
      <c r="P577" s="474"/>
      <c r="Q577" s="474"/>
      <c r="R577" s="474"/>
      <c r="S577" s="474"/>
      <c r="T577" s="474"/>
      <c r="U577" s="474"/>
      <c r="V577" s="474"/>
      <c r="W577" s="474"/>
      <c r="X577" s="474"/>
      <c r="Y577" s="474"/>
      <c r="Z577" s="474"/>
    </row>
    <row r="578" spans="1:26" ht="13.5" customHeight="1">
      <c r="A578" s="474"/>
      <c r="B578" s="483"/>
      <c r="C578" s="474"/>
      <c r="D578" s="474"/>
      <c r="E578" s="474"/>
      <c r="F578" s="474"/>
      <c r="G578" s="474"/>
      <c r="H578" s="474"/>
      <c r="I578" s="474"/>
      <c r="J578" s="474"/>
      <c r="K578" s="474"/>
      <c r="L578" s="474"/>
      <c r="M578" s="474"/>
      <c r="N578" s="474"/>
      <c r="O578" s="474"/>
      <c r="P578" s="474"/>
      <c r="Q578" s="474"/>
      <c r="R578" s="474"/>
      <c r="S578" s="474"/>
      <c r="T578" s="474"/>
      <c r="U578" s="474"/>
      <c r="V578" s="474"/>
      <c r="W578" s="474"/>
      <c r="X578" s="474"/>
      <c r="Y578" s="474"/>
      <c r="Z578" s="474"/>
    </row>
    <row r="579" spans="1:26" ht="13.5" customHeight="1">
      <c r="A579" s="474"/>
      <c r="B579" s="483"/>
      <c r="C579" s="474"/>
      <c r="D579" s="474"/>
      <c r="E579" s="474"/>
      <c r="F579" s="474"/>
      <c r="G579" s="474"/>
      <c r="H579" s="474"/>
      <c r="I579" s="474"/>
      <c r="J579" s="474"/>
      <c r="K579" s="474"/>
      <c r="L579" s="474"/>
      <c r="M579" s="474"/>
      <c r="N579" s="474"/>
      <c r="O579" s="474"/>
      <c r="P579" s="474"/>
      <c r="Q579" s="474"/>
      <c r="R579" s="474"/>
      <c r="S579" s="474"/>
      <c r="T579" s="474"/>
      <c r="U579" s="474"/>
      <c r="V579" s="474"/>
      <c r="W579" s="474"/>
      <c r="X579" s="474"/>
      <c r="Y579" s="474"/>
      <c r="Z579" s="474"/>
    </row>
    <row r="580" spans="1:26" ht="13.5" customHeight="1">
      <c r="A580" s="474"/>
      <c r="B580" s="483"/>
      <c r="C580" s="474"/>
      <c r="D580" s="474"/>
      <c r="E580" s="474"/>
      <c r="F580" s="474"/>
      <c r="G580" s="474"/>
      <c r="H580" s="474"/>
      <c r="I580" s="474"/>
      <c r="J580" s="474"/>
      <c r="K580" s="474"/>
      <c r="L580" s="474"/>
      <c r="M580" s="474"/>
      <c r="N580" s="474"/>
      <c r="O580" s="474"/>
      <c r="P580" s="474"/>
      <c r="Q580" s="474"/>
      <c r="R580" s="474"/>
      <c r="S580" s="474"/>
      <c r="T580" s="474"/>
      <c r="U580" s="474"/>
      <c r="V580" s="474"/>
      <c r="W580" s="474"/>
      <c r="X580" s="474"/>
      <c r="Y580" s="474"/>
      <c r="Z580" s="474"/>
    </row>
    <row r="581" spans="1:26" ht="13.5" customHeight="1">
      <c r="A581" s="474"/>
      <c r="B581" s="483"/>
      <c r="C581" s="474"/>
      <c r="D581" s="474"/>
      <c r="E581" s="474"/>
      <c r="F581" s="474"/>
      <c r="G581" s="474"/>
      <c r="H581" s="474"/>
      <c r="I581" s="474"/>
      <c r="J581" s="474"/>
      <c r="K581" s="474"/>
      <c r="L581" s="474"/>
      <c r="M581" s="474"/>
      <c r="N581" s="474"/>
      <c r="O581" s="474"/>
      <c r="P581" s="474"/>
      <c r="Q581" s="474"/>
      <c r="R581" s="474"/>
      <c r="S581" s="474"/>
      <c r="T581" s="474"/>
      <c r="U581" s="474"/>
      <c r="V581" s="474"/>
      <c r="W581" s="474"/>
      <c r="X581" s="474"/>
      <c r="Y581" s="474"/>
      <c r="Z581" s="474"/>
    </row>
    <row r="582" spans="1:26" ht="13.5" customHeight="1">
      <c r="A582" s="474"/>
      <c r="B582" s="483"/>
      <c r="C582" s="474"/>
      <c r="D582" s="474"/>
      <c r="E582" s="474"/>
      <c r="F582" s="474"/>
      <c r="G582" s="474"/>
      <c r="H582" s="474"/>
      <c r="I582" s="474"/>
      <c r="J582" s="474"/>
      <c r="K582" s="474"/>
      <c r="L582" s="474"/>
      <c r="M582" s="474"/>
      <c r="N582" s="474"/>
      <c r="O582" s="474"/>
      <c r="P582" s="474"/>
      <c r="Q582" s="474"/>
      <c r="R582" s="474"/>
      <c r="S582" s="474"/>
      <c r="T582" s="474"/>
      <c r="U582" s="474"/>
      <c r="V582" s="474"/>
      <c r="W582" s="474"/>
      <c r="X582" s="474"/>
      <c r="Y582" s="474"/>
      <c r="Z582" s="474"/>
    </row>
    <row r="583" spans="1:26" ht="13.5" customHeight="1">
      <c r="A583" s="474"/>
      <c r="B583" s="483"/>
      <c r="C583" s="474"/>
      <c r="D583" s="474"/>
      <c r="E583" s="474"/>
      <c r="F583" s="474"/>
      <c r="G583" s="474"/>
      <c r="H583" s="474"/>
      <c r="I583" s="474"/>
      <c r="J583" s="474"/>
      <c r="K583" s="474"/>
      <c r="L583" s="474"/>
      <c r="M583" s="474"/>
      <c r="N583" s="474"/>
      <c r="O583" s="474"/>
      <c r="P583" s="474"/>
      <c r="Q583" s="474"/>
      <c r="R583" s="474"/>
      <c r="S583" s="474"/>
      <c r="T583" s="474"/>
      <c r="U583" s="474"/>
      <c r="V583" s="474"/>
      <c r="W583" s="474"/>
      <c r="X583" s="474"/>
      <c r="Y583" s="474"/>
      <c r="Z583" s="474"/>
    </row>
    <row r="584" spans="1:26" ht="13.5" customHeight="1">
      <c r="A584" s="474"/>
      <c r="B584" s="483"/>
      <c r="C584" s="474"/>
      <c r="D584" s="474"/>
      <c r="E584" s="474"/>
      <c r="F584" s="474"/>
      <c r="G584" s="474"/>
      <c r="H584" s="474"/>
      <c r="I584" s="474"/>
      <c r="J584" s="474"/>
      <c r="K584" s="474"/>
      <c r="L584" s="474"/>
      <c r="M584" s="474"/>
      <c r="N584" s="474"/>
      <c r="O584" s="474"/>
      <c r="P584" s="474"/>
      <c r="Q584" s="474"/>
      <c r="R584" s="474"/>
      <c r="S584" s="474"/>
      <c r="T584" s="474"/>
      <c r="U584" s="474"/>
      <c r="V584" s="474"/>
      <c r="W584" s="474"/>
      <c r="X584" s="474"/>
      <c r="Y584" s="474"/>
      <c r="Z584" s="474"/>
    </row>
    <row r="585" spans="1:26" ht="13.5" customHeight="1">
      <c r="A585" s="474"/>
      <c r="B585" s="483"/>
      <c r="C585" s="474"/>
      <c r="D585" s="474"/>
      <c r="E585" s="474"/>
      <c r="F585" s="474"/>
      <c r="G585" s="474"/>
      <c r="H585" s="474"/>
      <c r="I585" s="474"/>
      <c r="J585" s="474"/>
      <c r="K585" s="474"/>
      <c r="L585" s="474"/>
      <c r="M585" s="474"/>
      <c r="N585" s="474"/>
      <c r="O585" s="474"/>
      <c r="P585" s="474"/>
      <c r="Q585" s="474"/>
      <c r="R585" s="474"/>
      <c r="S585" s="474"/>
      <c r="T585" s="474"/>
      <c r="U585" s="474"/>
      <c r="V585" s="474"/>
      <c r="W585" s="474"/>
      <c r="X585" s="474"/>
      <c r="Y585" s="474"/>
      <c r="Z585" s="474"/>
    </row>
    <row r="586" spans="1:26" ht="13.5" customHeight="1">
      <c r="A586" s="474"/>
      <c r="B586" s="483"/>
      <c r="C586" s="474"/>
      <c r="D586" s="474"/>
      <c r="E586" s="474"/>
      <c r="F586" s="474"/>
      <c r="G586" s="474"/>
      <c r="H586" s="474"/>
      <c r="I586" s="474"/>
      <c r="J586" s="474"/>
      <c r="K586" s="474"/>
      <c r="L586" s="474"/>
      <c r="M586" s="474"/>
      <c r="N586" s="474"/>
      <c r="O586" s="474"/>
      <c r="P586" s="474"/>
      <c r="Q586" s="474"/>
      <c r="R586" s="474"/>
      <c r="S586" s="474"/>
      <c r="T586" s="474"/>
      <c r="U586" s="474"/>
      <c r="V586" s="474"/>
      <c r="W586" s="474"/>
      <c r="X586" s="474"/>
      <c r="Y586" s="474"/>
      <c r="Z586" s="474"/>
    </row>
    <row r="587" spans="1:26" ht="13.5" customHeight="1">
      <c r="A587" s="474"/>
      <c r="B587" s="483"/>
      <c r="C587" s="474"/>
      <c r="D587" s="474"/>
      <c r="E587" s="474"/>
      <c r="F587" s="474"/>
      <c r="G587" s="474"/>
      <c r="H587" s="474"/>
      <c r="I587" s="474"/>
      <c r="J587" s="474"/>
      <c r="K587" s="474"/>
      <c r="L587" s="474"/>
      <c r="M587" s="474"/>
      <c r="N587" s="474"/>
      <c r="O587" s="474"/>
      <c r="P587" s="474"/>
      <c r="Q587" s="474"/>
      <c r="R587" s="474"/>
      <c r="S587" s="474"/>
      <c r="T587" s="474"/>
      <c r="U587" s="474"/>
      <c r="V587" s="474"/>
      <c r="W587" s="474"/>
      <c r="X587" s="474"/>
      <c r="Y587" s="474"/>
      <c r="Z587" s="474"/>
    </row>
    <row r="588" spans="1:26" ht="13.5" customHeight="1">
      <c r="A588" s="474"/>
      <c r="B588" s="483"/>
      <c r="C588" s="474"/>
      <c r="D588" s="474"/>
      <c r="E588" s="474"/>
      <c r="F588" s="474"/>
      <c r="G588" s="474"/>
      <c r="H588" s="474"/>
      <c r="I588" s="474"/>
      <c r="J588" s="474"/>
      <c r="K588" s="474"/>
      <c r="L588" s="474"/>
      <c r="M588" s="474"/>
      <c r="N588" s="474"/>
      <c r="O588" s="474"/>
      <c r="P588" s="474"/>
      <c r="Q588" s="474"/>
      <c r="R588" s="474"/>
      <c r="S588" s="474"/>
      <c r="T588" s="474"/>
      <c r="U588" s="474"/>
      <c r="V588" s="474"/>
      <c r="W588" s="474"/>
      <c r="X588" s="474"/>
      <c r="Y588" s="474"/>
      <c r="Z588" s="474"/>
    </row>
    <row r="589" spans="1:26" ht="13.5" customHeight="1">
      <c r="A589" s="474"/>
      <c r="B589" s="483"/>
      <c r="C589" s="474"/>
      <c r="D589" s="474"/>
      <c r="E589" s="474"/>
      <c r="F589" s="474"/>
      <c r="G589" s="474"/>
      <c r="H589" s="474"/>
      <c r="I589" s="474"/>
      <c r="J589" s="474"/>
      <c r="K589" s="474"/>
      <c r="L589" s="474"/>
      <c r="M589" s="474"/>
      <c r="N589" s="474"/>
      <c r="O589" s="474"/>
      <c r="P589" s="474"/>
      <c r="Q589" s="474"/>
      <c r="R589" s="474"/>
      <c r="S589" s="474"/>
      <c r="T589" s="474"/>
      <c r="U589" s="474"/>
      <c r="V589" s="474"/>
      <c r="W589" s="474"/>
      <c r="X589" s="474"/>
      <c r="Y589" s="474"/>
      <c r="Z589" s="474"/>
    </row>
    <row r="590" spans="1:26" ht="13.5" customHeight="1">
      <c r="A590" s="474"/>
      <c r="B590" s="483"/>
      <c r="C590" s="474"/>
      <c r="D590" s="474"/>
      <c r="E590" s="474"/>
      <c r="F590" s="474"/>
      <c r="G590" s="474"/>
      <c r="H590" s="474"/>
      <c r="I590" s="474"/>
      <c r="J590" s="474"/>
      <c r="K590" s="474"/>
      <c r="L590" s="474"/>
      <c r="M590" s="474"/>
      <c r="N590" s="474"/>
      <c r="O590" s="474"/>
      <c r="P590" s="474"/>
      <c r="Q590" s="474"/>
      <c r="R590" s="474"/>
      <c r="S590" s="474"/>
      <c r="T590" s="474"/>
      <c r="U590" s="474"/>
      <c r="V590" s="474"/>
      <c r="W590" s="474"/>
      <c r="X590" s="474"/>
      <c r="Y590" s="474"/>
      <c r="Z590" s="474"/>
    </row>
    <row r="591" spans="1:26" ht="13.5" customHeight="1">
      <c r="A591" s="474"/>
      <c r="B591" s="483"/>
      <c r="C591" s="474"/>
      <c r="D591" s="474"/>
      <c r="E591" s="474"/>
      <c r="F591" s="474"/>
      <c r="G591" s="474"/>
      <c r="H591" s="474"/>
      <c r="I591" s="474"/>
      <c r="J591" s="474"/>
      <c r="K591" s="474"/>
      <c r="L591" s="474"/>
      <c r="M591" s="474"/>
      <c r="N591" s="474"/>
      <c r="O591" s="474"/>
      <c r="P591" s="474"/>
      <c r="Q591" s="474"/>
      <c r="R591" s="474"/>
      <c r="S591" s="474"/>
      <c r="T591" s="474"/>
      <c r="U591" s="474"/>
      <c r="V591" s="474"/>
      <c r="W591" s="474"/>
      <c r="X591" s="474"/>
      <c r="Y591" s="474"/>
      <c r="Z591" s="474"/>
    </row>
    <row r="592" spans="1:26" ht="13.5" customHeight="1">
      <c r="A592" s="474"/>
      <c r="B592" s="483"/>
      <c r="C592" s="474"/>
      <c r="D592" s="474"/>
      <c r="E592" s="474"/>
      <c r="F592" s="474"/>
      <c r="G592" s="474"/>
      <c r="H592" s="474"/>
      <c r="I592" s="474"/>
      <c r="J592" s="474"/>
      <c r="K592" s="474"/>
      <c r="L592" s="474"/>
      <c r="M592" s="474"/>
      <c r="N592" s="474"/>
      <c r="O592" s="474"/>
      <c r="P592" s="474"/>
      <c r="Q592" s="474"/>
      <c r="R592" s="474"/>
      <c r="S592" s="474"/>
      <c r="T592" s="474"/>
      <c r="U592" s="474"/>
      <c r="V592" s="474"/>
      <c r="W592" s="474"/>
      <c r="X592" s="474"/>
      <c r="Y592" s="474"/>
      <c r="Z592" s="474"/>
    </row>
    <row r="593" spans="1:26" ht="13.5" customHeight="1">
      <c r="A593" s="474"/>
      <c r="B593" s="483"/>
      <c r="C593" s="474"/>
      <c r="D593" s="474"/>
      <c r="E593" s="474"/>
      <c r="F593" s="474"/>
      <c r="G593" s="474"/>
      <c r="H593" s="474"/>
      <c r="I593" s="474"/>
      <c r="J593" s="474"/>
      <c r="K593" s="474"/>
      <c r="L593" s="474"/>
      <c r="M593" s="474"/>
      <c r="N593" s="474"/>
      <c r="O593" s="474"/>
      <c r="P593" s="474"/>
      <c r="Q593" s="474"/>
      <c r="R593" s="474"/>
      <c r="S593" s="474"/>
      <c r="T593" s="474"/>
      <c r="U593" s="474"/>
      <c r="V593" s="474"/>
      <c r="W593" s="474"/>
      <c r="X593" s="474"/>
      <c r="Y593" s="474"/>
      <c r="Z593" s="474"/>
    </row>
    <row r="594" spans="1:26" ht="13.5" customHeight="1">
      <c r="A594" s="474"/>
      <c r="B594" s="483"/>
      <c r="C594" s="474"/>
      <c r="D594" s="474"/>
      <c r="E594" s="474"/>
      <c r="F594" s="474"/>
      <c r="G594" s="474"/>
      <c r="H594" s="474"/>
      <c r="I594" s="474"/>
      <c r="J594" s="474"/>
      <c r="K594" s="474"/>
      <c r="L594" s="474"/>
      <c r="M594" s="474"/>
      <c r="N594" s="474"/>
      <c r="O594" s="474"/>
      <c r="P594" s="474"/>
      <c r="Q594" s="474"/>
      <c r="R594" s="474"/>
      <c r="S594" s="474"/>
      <c r="T594" s="474"/>
      <c r="U594" s="474"/>
      <c r="V594" s="474"/>
      <c r="W594" s="474"/>
      <c r="X594" s="474"/>
      <c r="Y594" s="474"/>
      <c r="Z594" s="474"/>
    </row>
    <row r="595" spans="1:26" ht="13.5" customHeight="1">
      <c r="A595" s="474"/>
      <c r="B595" s="483"/>
      <c r="C595" s="474"/>
      <c r="D595" s="474"/>
      <c r="E595" s="474"/>
      <c r="F595" s="474"/>
      <c r="G595" s="474"/>
      <c r="H595" s="474"/>
      <c r="I595" s="474"/>
      <c r="J595" s="474"/>
      <c r="K595" s="474"/>
      <c r="L595" s="474"/>
      <c r="M595" s="474"/>
      <c r="N595" s="474"/>
      <c r="O595" s="474"/>
      <c r="P595" s="474"/>
      <c r="Q595" s="474"/>
      <c r="R595" s="474"/>
      <c r="S595" s="474"/>
      <c r="T595" s="474"/>
      <c r="U595" s="474"/>
      <c r="V595" s="474"/>
      <c r="W595" s="474"/>
      <c r="X595" s="474"/>
      <c r="Y595" s="474"/>
      <c r="Z595" s="474"/>
    </row>
    <row r="596" spans="1:26" ht="13.5" customHeight="1">
      <c r="A596" s="474"/>
      <c r="B596" s="483"/>
      <c r="C596" s="474"/>
      <c r="D596" s="474"/>
      <c r="E596" s="474"/>
      <c r="F596" s="474"/>
      <c r="G596" s="474"/>
      <c r="H596" s="474"/>
      <c r="I596" s="474"/>
      <c r="J596" s="474"/>
      <c r="K596" s="474"/>
      <c r="L596" s="474"/>
      <c r="M596" s="474"/>
      <c r="N596" s="474"/>
      <c r="O596" s="474"/>
      <c r="P596" s="474"/>
      <c r="Q596" s="474"/>
      <c r="R596" s="474"/>
      <c r="S596" s="474"/>
      <c r="T596" s="474"/>
      <c r="U596" s="474"/>
      <c r="V596" s="474"/>
      <c r="W596" s="474"/>
      <c r="X596" s="474"/>
      <c r="Y596" s="474"/>
      <c r="Z596" s="474"/>
    </row>
    <row r="597" spans="1:26" ht="13.5" customHeight="1">
      <c r="A597" s="474"/>
      <c r="B597" s="483"/>
      <c r="C597" s="474"/>
      <c r="D597" s="474"/>
      <c r="E597" s="474"/>
      <c r="F597" s="474"/>
      <c r="G597" s="474"/>
      <c r="H597" s="474"/>
      <c r="I597" s="474"/>
      <c r="J597" s="474"/>
      <c r="K597" s="474"/>
      <c r="L597" s="474"/>
      <c r="M597" s="474"/>
      <c r="N597" s="474"/>
      <c r="O597" s="474"/>
      <c r="P597" s="474"/>
      <c r="Q597" s="474"/>
      <c r="R597" s="474"/>
      <c r="S597" s="474"/>
      <c r="T597" s="474"/>
      <c r="U597" s="474"/>
      <c r="V597" s="474"/>
      <c r="W597" s="474"/>
      <c r="X597" s="474"/>
      <c r="Y597" s="474"/>
      <c r="Z597" s="474"/>
    </row>
    <row r="598" spans="1:26" ht="13.5" customHeight="1">
      <c r="A598" s="474"/>
      <c r="B598" s="483"/>
      <c r="C598" s="474"/>
      <c r="D598" s="474"/>
      <c r="E598" s="474"/>
      <c r="F598" s="474"/>
      <c r="G598" s="474"/>
      <c r="H598" s="474"/>
      <c r="I598" s="474"/>
      <c r="J598" s="474"/>
      <c r="K598" s="474"/>
      <c r="L598" s="474"/>
      <c r="M598" s="474"/>
      <c r="N598" s="474"/>
      <c r="O598" s="474"/>
      <c r="P598" s="474"/>
      <c r="Q598" s="474"/>
      <c r="R598" s="474"/>
      <c r="S598" s="474"/>
      <c r="T598" s="474"/>
      <c r="U598" s="474"/>
      <c r="V598" s="474"/>
      <c r="W598" s="474"/>
      <c r="X598" s="474"/>
      <c r="Y598" s="474"/>
      <c r="Z598" s="474"/>
    </row>
    <row r="599" spans="1:26" ht="13.5" customHeight="1">
      <c r="A599" s="474"/>
      <c r="B599" s="483"/>
      <c r="C599" s="474"/>
      <c r="D599" s="474"/>
      <c r="E599" s="474"/>
      <c r="F599" s="474"/>
      <c r="G599" s="474"/>
      <c r="H599" s="474"/>
      <c r="I599" s="474"/>
      <c r="J599" s="474"/>
      <c r="K599" s="474"/>
      <c r="L599" s="474"/>
      <c r="M599" s="474"/>
      <c r="N599" s="474"/>
      <c r="O599" s="474"/>
      <c r="P599" s="474"/>
      <c r="Q599" s="474"/>
      <c r="R599" s="474"/>
      <c r="S599" s="474"/>
      <c r="T599" s="474"/>
      <c r="U599" s="474"/>
      <c r="V599" s="474"/>
      <c r="W599" s="474"/>
      <c r="X599" s="474"/>
      <c r="Y599" s="474"/>
      <c r="Z599" s="474"/>
    </row>
    <row r="600" spans="1:26" ht="13.5" customHeight="1">
      <c r="A600" s="474"/>
      <c r="B600" s="483"/>
      <c r="C600" s="474"/>
      <c r="D600" s="474"/>
      <c r="E600" s="474"/>
      <c r="F600" s="474"/>
      <c r="G600" s="474"/>
      <c r="H600" s="474"/>
      <c r="I600" s="474"/>
      <c r="J600" s="474"/>
      <c r="K600" s="474"/>
      <c r="L600" s="474"/>
      <c r="M600" s="474"/>
      <c r="N600" s="474"/>
      <c r="O600" s="474"/>
      <c r="P600" s="474"/>
      <c r="Q600" s="474"/>
      <c r="R600" s="474"/>
      <c r="S600" s="474"/>
      <c r="T600" s="474"/>
      <c r="U600" s="474"/>
      <c r="V600" s="474"/>
      <c r="W600" s="474"/>
      <c r="X600" s="474"/>
      <c r="Y600" s="474"/>
      <c r="Z600" s="474"/>
    </row>
    <row r="601" spans="1:26" ht="13.5" customHeight="1">
      <c r="A601" s="474"/>
      <c r="B601" s="483"/>
      <c r="C601" s="474"/>
      <c r="D601" s="474"/>
      <c r="E601" s="474"/>
      <c r="F601" s="474"/>
      <c r="G601" s="474"/>
      <c r="H601" s="474"/>
      <c r="I601" s="474"/>
      <c r="J601" s="474"/>
      <c r="K601" s="474"/>
      <c r="L601" s="474"/>
      <c r="M601" s="474"/>
      <c r="N601" s="474"/>
      <c r="O601" s="474"/>
      <c r="P601" s="474"/>
      <c r="Q601" s="474"/>
      <c r="R601" s="474"/>
      <c r="S601" s="474"/>
      <c r="T601" s="474"/>
      <c r="U601" s="474"/>
      <c r="V601" s="474"/>
      <c r="W601" s="474"/>
      <c r="X601" s="474"/>
      <c r="Y601" s="474"/>
      <c r="Z601" s="474"/>
    </row>
    <row r="602" spans="1:26" ht="13.5" customHeight="1">
      <c r="A602" s="474"/>
      <c r="B602" s="483"/>
      <c r="C602" s="474"/>
      <c r="D602" s="474"/>
      <c r="E602" s="474"/>
      <c r="F602" s="474"/>
      <c r="G602" s="474"/>
      <c r="H602" s="474"/>
      <c r="I602" s="474"/>
      <c r="J602" s="474"/>
      <c r="K602" s="474"/>
      <c r="L602" s="474"/>
      <c r="M602" s="474"/>
      <c r="N602" s="474"/>
      <c r="O602" s="474"/>
      <c r="P602" s="474"/>
      <c r="Q602" s="474"/>
      <c r="R602" s="474"/>
      <c r="S602" s="474"/>
      <c r="T602" s="474"/>
      <c r="U602" s="474"/>
      <c r="V602" s="474"/>
      <c r="W602" s="474"/>
      <c r="X602" s="474"/>
      <c r="Y602" s="474"/>
      <c r="Z602" s="474"/>
    </row>
    <row r="603" spans="1:26" ht="13.5" customHeight="1">
      <c r="A603" s="474"/>
      <c r="B603" s="483"/>
      <c r="C603" s="474"/>
      <c r="D603" s="474"/>
      <c r="E603" s="474"/>
      <c r="F603" s="474"/>
      <c r="G603" s="474"/>
      <c r="H603" s="474"/>
      <c r="I603" s="474"/>
      <c r="J603" s="474"/>
      <c r="K603" s="474"/>
      <c r="L603" s="474"/>
      <c r="M603" s="474"/>
      <c r="N603" s="474"/>
      <c r="O603" s="474"/>
      <c r="P603" s="474"/>
      <c r="Q603" s="474"/>
      <c r="R603" s="474"/>
      <c r="S603" s="474"/>
      <c r="T603" s="474"/>
      <c r="U603" s="474"/>
      <c r="V603" s="474"/>
      <c r="W603" s="474"/>
      <c r="X603" s="474"/>
      <c r="Y603" s="474"/>
      <c r="Z603" s="474"/>
    </row>
    <row r="604" spans="1:26" ht="13.5" customHeight="1">
      <c r="A604" s="474"/>
      <c r="B604" s="483"/>
      <c r="C604" s="474"/>
      <c r="D604" s="474"/>
      <c r="E604" s="474"/>
      <c r="F604" s="474"/>
      <c r="G604" s="474"/>
      <c r="H604" s="474"/>
      <c r="I604" s="474"/>
      <c r="J604" s="474"/>
      <c r="K604" s="474"/>
      <c r="L604" s="474"/>
      <c r="M604" s="474"/>
      <c r="N604" s="474"/>
      <c r="O604" s="474"/>
      <c r="P604" s="474"/>
      <c r="Q604" s="474"/>
      <c r="R604" s="474"/>
      <c r="S604" s="474"/>
      <c r="T604" s="474"/>
      <c r="U604" s="474"/>
      <c r="V604" s="474"/>
      <c r="W604" s="474"/>
      <c r="X604" s="474"/>
      <c r="Y604" s="474"/>
      <c r="Z604" s="474"/>
    </row>
    <row r="605" spans="1:26" ht="13.5" customHeight="1">
      <c r="A605" s="474"/>
      <c r="B605" s="483"/>
      <c r="C605" s="474"/>
      <c r="D605" s="474"/>
      <c r="E605" s="474"/>
      <c r="F605" s="474"/>
      <c r="G605" s="474"/>
      <c r="H605" s="474"/>
      <c r="I605" s="474"/>
      <c r="J605" s="474"/>
      <c r="K605" s="474"/>
      <c r="L605" s="474"/>
      <c r="M605" s="474"/>
      <c r="N605" s="474"/>
      <c r="O605" s="474"/>
      <c r="P605" s="474"/>
      <c r="Q605" s="474"/>
      <c r="R605" s="474"/>
      <c r="S605" s="474"/>
      <c r="T605" s="474"/>
      <c r="U605" s="474"/>
      <c r="V605" s="474"/>
      <c r="W605" s="474"/>
      <c r="X605" s="474"/>
      <c r="Y605" s="474"/>
      <c r="Z605" s="474"/>
    </row>
    <row r="606" spans="1:26" ht="13.5" customHeight="1">
      <c r="A606" s="474"/>
      <c r="B606" s="483"/>
      <c r="C606" s="474"/>
      <c r="D606" s="474"/>
      <c r="E606" s="474"/>
      <c r="F606" s="474"/>
      <c r="G606" s="474"/>
      <c r="H606" s="474"/>
      <c r="I606" s="474"/>
      <c r="J606" s="474"/>
      <c r="K606" s="474"/>
      <c r="L606" s="474"/>
      <c r="M606" s="474"/>
      <c r="N606" s="474"/>
      <c r="O606" s="474"/>
      <c r="P606" s="474"/>
      <c r="Q606" s="474"/>
      <c r="R606" s="474"/>
      <c r="S606" s="474"/>
      <c r="T606" s="474"/>
      <c r="U606" s="474"/>
      <c r="V606" s="474"/>
      <c r="W606" s="474"/>
      <c r="X606" s="474"/>
      <c r="Y606" s="474"/>
      <c r="Z606" s="474"/>
    </row>
    <row r="607" spans="1:26" ht="13.5" customHeight="1">
      <c r="A607" s="474"/>
      <c r="B607" s="483"/>
      <c r="C607" s="474"/>
      <c r="D607" s="474"/>
      <c r="E607" s="474"/>
      <c r="F607" s="474"/>
      <c r="G607" s="474"/>
      <c r="H607" s="474"/>
      <c r="I607" s="474"/>
      <c r="J607" s="474"/>
      <c r="K607" s="474"/>
      <c r="L607" s="474"/>
      <c r="M607" s="474"/>
      <c r="N607" s="474"/>
      <c r="O607" s="474"/>
      <c r="P607" s="474"/>
      <c r="Q607" s="474"/>
      <c r="R607" s="474"/>
      <c r="S607" s="474"/>
      <c r="T607" s="474"/>
      <c r="U607" s="474"/>
      <c r="V607" s="474"/>
      <c r="W607" s="474"/>
      <c r="X607" s="474"/>
      <c r="Y607" s="474"/>
      <c r="Z607" s="474"/>
    </row>
    <row r="608" spans="1:26" ht="13.5" customHeight="1">
      <c r="A608" s="474"/>
      <c r="B608" s="483"/>
      <c r="C608" s="474"/>
      <c r="D608" s="474"/>
      <c r="E608" s="474"/>
      <c r="F608" s="474"/>
      <c r="G608" s="474"/>
      <c r="H608" s="474"/>
      <c r="I608" s="474"/>
      <c r="J608" s="474"/>
      <c r="K608" s="474"/>
      <c r="L608" s="474"/>
      <c r="M608" s="474"/>
      <c r="N608" s="474"/>
      <c r="O608" s="474"/>
      <c r="P608" s="474"/>
      <c r="Q608" s="474"/>
      <c r="R608" s="474"/>
      <c r="S608" s="474"/>
      <c r="T608" s="474"/>
      <c r="U608" s="474"/>
      <c r="V608" s="474"/>
      <c r="W608" s="474"/>
      <c r="X608" s="474"/>
      <c r="Y608" s="474"/>
      <c r="Z608" s="474"/>
    </row>
    <row r="609" spans="1:26" ht="13.5" customHeight="1">
      <c r="A609" s="474"/>
      <c r="B609" s="483"/>
      <c r="C609" s="474"/>
      <c r="D609" s="474"/>
      <c r="E609" s="474"/>
      <c r="F609" s="474"/>
      <c r="G609" s="474"/>
      <c r="H609" s="474"/>
      <c r="I609" s="474"/>
      <c r="J609" s="474"/>
      <c r="K609" s="474"/>
      <c r="L609" s="474"/>
      <c r="M609" s="474"/>
      <c r="N609" s="474"/>
      <c r="O609" s="474"/>
      <c r="P609" s="474"/>
      <c r="Q609" s="474"/>
      <c r="R609" s="474"/>
      <c r="S609" s="474"/>
      <c r="T609" s="474"/>
      <c r="U609" s="474"/>
      <c r="V609" s="474"/>
      <c r="W609" s="474"/>
      <c r="X609" s="474"/>
      <c r="Y609" s="474"/>
      <c r="Z609" s="474"/>
    </row>
    <row r="610" spans="1:26" ht="13.5" customHeight="1">
      <c r="A610" s="474"/>
      <c r="B610" s="483"/>
      <c r="C610" s="474"/>
      <c r="D610" s="474"/>
      <c r="E610" s="474"/>
      <c r="F610" s="474"/>
      <c r="G610" s="474"/>
      <c r="H610" s="474"/>
      <c r="I610" s="474"/>
      <c r="J610" s="474"/>
      <c r="K610" s="474"/>
      <c r="L610" s="474"/>
      <c r="M610" s="474"/>
      <c r="N610" s="474"/>
      <c r="O610" s="474"/>
      <c r="P610" s="474"/>
      <c r="Q610" s="474"/>
      <c r="R610" s="474"/>
      <c r="S610" s="474"/>
      <c r="T610" s="474"/>
      <c r="U610" s="474"/>
      <c r="V610" s="474"/>
      <c r="W610" s="474"/>
      <c r="X610" s="474"/>
      <c r="Y610" s="474"/>
      <c r="Z610" s="474"/>
    </row>
    <row r="611" spans="1:26" ht="13.5" customHeight="1">
      <c r="A611" s="474"/>
      <c r="B611" s="483"/>
      <c r="C611" s="474"/>
      <c r="D611" s="474"/>
      <c r="E611" s="474"/>
      <c r="F611" s="474"/>
      <c r="G611" s="474"/>
      <c r="H611" s="474"/>
      <c r="I611" s="474"/>
      <c r="J611" s="474"/>
      <c r="K611" s="474"/>
      <c r="L611" s="474"/>
      <c r="M611" s="474"/>
      <c r="N611" s="474"/>
      <c r="O611" s="474"/>
      <c r="P611" s="474"/>
      <c r="Q611" s="474"/>
      <c r="R611" s="474"/>
      <c r="S611" s="474"/>
      <c r="T611" s="474"/>
      <c r="U611" s="474"/>
      <c r="V611" s="474"/>
      <c r="W611" s="474"/>
      <c r="X611" s="474"/>
      <c r="Y611" s="474"/>
      <c r="Z611" s="474"/>
    </row>
    <row r="612" spans="1:26" ht="13.5" customHeight="1">
      <c r="A612" s="474"/>
      <c r="B612" s="483"/>
      <c r="C612" s="474"/>
      <c r="D612" s="474"/>
      <c r="E612" s="474"/>
      <c r="F612" s="474"/>
      <c r="G612" s="474"/>
      <c r="H612" s="474"/>
      <c r="I612" s="474"/>
      <c r="J612" s="474"/>
      <c r="K612" s="474"/>
      <c r="L612" s="474"/>
      <c r="M612" s="474"/>
      <c r="N612" s="474"/>
      <c r="O612" s="474"/>
      <c r="P612" s="474"/>
      <c r="Q612" s="474"/>
      <c r="R612" s="474"/>
      <c r="S612" s="474"/>
      <c r="T612" s="474"/>
      <c r="U612" s="474"/>
      <c r="V612" s="474"/>
      <c r="W612" s="474"/>
      <c r="X612" s="474"/>
      <c r="Y612" s="474"/>
      <c r="Z612" s="474"/>
    </row>
    <row r="613" spans="1:26" ht="13.5" customHeight="1">
      <c r="A613" s="474"/>
      <c r="B613" s="483"/>
      <c r="C613" s="474"/>
      <c r="D613" s="474"/>
      <c r="E613" s="474"/>
      <c r="F613" s="474"/>
      <c r="G613" s="474"/>
      <c r="H613" s="474"/>
      <c r="I613" s="474"/>
      <c r="J613" s="474"/>
      <c r="K613" s="474"/>
      <c r="L613" s="474"/>
      <c r="M613" s="474"/>
      <c r="N613" s="474"/>
      <c r="O613" s="474"/>
      <c r="P613" s="474"/>
      <c r="Q613" s="474"/>
      <c r="R613" s="474"/>
      <c r="S613" s="474"/>
      <c r="T613" s="474"/>
      <c r="U613" s="474"/>
      <c r="V613" s="474"/>
      <c r="W613" s="474"/>
      <c r="X613" s="474"/>
      <c r="Y613" s="474"/>
      <c r="Z613" s="474"/>
    </row>
    <row r="614" spans="1:26" ht="13.5" customHeight="1">
      <c r="A614" s="474"/>
      <c r="B614" s="483"/>
      <c r="C614" s="474"/>
      <c r="D614" s="474"/>
      <c r="E614" s="474"/>
      <c r="F614" s="474"/>
      <c r="G614" s="474"/>
      <c r="H614" s="474"/>
      <c r="I614" s="474"/>
      <c r="J614" s="474"/>
      <c r="K614" s="474"/>
      <c r="L614" s="474"/>
      <c r="M614" s="474"/>
      <c r="N614" s="474"/>
      <c r="O614" s="474"/>
      <c r="P614" s="474"/>
      <c r="Q614" s="474"/>
      <c r="R614" s="474"/>
      <c r="S614" s="474"/>
      <c r="T614" s="474"/>
      <c r="U614" s="474"/>
      <c r="V614" s="474"/>
      <c r="W614" s="474"/>
      <c r="X614" s="474"/>
      <c r="Y614" s="474"/>
      <c r="Z614" s="474"/>
    </row>
    <row r="615" spans="1:26" ht="13.5" customHeight="1">
      <c r="A615" s="474"/>
      <c r="B615" s="483"/>
      <c r="C615" s="474"/>
      <c r="D615" s="474"/>
      <c r="E615" s="474"/>
      <c r="F615" s="474"/>
      <c r="G615" s="474"/>
      <c r="H615" s="474"/>
      <c r="I615" s="474"/>
      <c r="J615" s="474"/>
      <c r="K615" s="474"/>
      <c r="L615" s="474"/>
      <c r="M615" s="474"/>
      <c r="N615" s="474"/>
      <c r="O615" s="474"/>
      <c r="P615" s="474"/>
      <c r="Q615" s="474"/>
      <c r="R615" s="474"/>
      <c r="S615" s="474"/>
      <c r="T615" s="474"/>
      <c r="U615" s="474"/>
      <c r="V615" s="474"/>
      <c r="W615" s="474"/>
      <c r="X615" s="474"/>
      <c r="Y615" s="474"/>
      <c r="Z615" s="474"/>
    </row>
    <row r="616" spans="1:26" ht="13.5" customHeight="1">
      <c r="A616" s="474"/>
      <c r="B616" s="483"/>
      <c r="C616" s="474"/>
      <c r="D616" s="474"/>
      <c r="E616" s="474"/>
      <c r="F616" s="474"/>
      <c r="G616" s="474"/>
      <c r="H616" s="474"/>
      <c r="I616" s="474"/>
      <c r="J616" s="474"/>
      <c r="K616" s="474"/>
      <c r="L616" s="474"/>
      <c r="M616" s="474"/>
      <c r="N616" s="474"/>
      <c r="O616" s="474"/>
      <c r="P616" s="474"/>
      <c r="Q616" s="474"/>
      <c r="R616" s="474"/>
      <c r="S616" s="474"/>
      <c r="T616" s="474"/>
      <c r="U616" s="474"/>
      <c r="V616" s="474"/>
      <c r="W616" s="474"/>
      <c r="X616" s="474"/>
      <c r="Y616" s="474"/>
      <c r="Z616" s="474"/>
    </row>
    <row r="617" spans="1:26" ht="13.5" customHeight="1">
      <c r="A617" s="474"/>
      <c r="B617" s="483"/>
      <c r="C617" s="474"/>
      <c r="D617" s="474"/>
      <c r="E617" s="474"/>
      <c r="F617" s="474"/>
      <c r="G617" s="474"/>
      <c r="H617" s="474"/>
      <c r="I617" s="474"/>
      <c r="J617" s="474"/>
      <c r="K617" s="474"/>
      <c r="L617" s="474"/>
      <c r="M617" s="474"/>
      <c r="N617" s="474"/>
      <c r="O617" s="474"/>
      <c r="P617" s="474"/>
      <c r="Q617" s="474"/>
      <c r="R617" s="474"/>
      <c r="S617" s="474"/>
      <c r="T617" s="474"/>
      <c r="U617" s="474"/>
      <c r="V617" s="474"/>
      <c r="W617" s="474"/>
      <c r="X617" s="474"/>
      <c r="Y617" s="474"/>
      <c r="Z617" s="474"/>
    </row>
    <row r="618" spans="1:26" ht="13.5" customHeight="1">
      <c r="A618" s="474"/>
      <c r="B618" s="483"/>
      <c r="C618" s="474"/>
      <c r="D618" s="474"/>
      <c r="E618" s="474"/>
      <c r="F618" s="474"/>
      <c r="G618" s="474"/>
      <c r="H618" s="474"/>
      <c r="I618" s="474"/>
      <c r="J618" s="474"/>
      <c r="K618" s="474"/>
      <c r="L618" s="474"/>
      <c r="M618" s="474"/>
      <c r="N618" s="474"/>
      <c r="O618" s="474"/>
      <c r="P618" s="474"/>
      <c r="Q618" s="474"/>
      <c r="R618" s="474"/>
      <c r="S618" s="474"/>
      <c r="T618" s="474"/>
      <c r="U618" s="474"/>
      <c r="V618" s="474"/>
      <c r="W618" s="474"/>
      <c r="X618" s="474"/>
      <c r="Y618" s="474"/>
      <c r="Z618" s="474"/>
    </row>
    <row r="619" spans="1:26" ht="13.5" customHeight="1">
      <c r="A619" s="474"/>
      <c r="B619" s="483"/>
      <c r="C619" s="474"/>
      <c r="D619" s="474"/>
      <c r="E619" s="474"/>
      <c r="F619" s="474"/>
      <c r="G619" s="474"/>
      <c r="H619" s="474"/>
      <c r="I619" s="474"/>
      <c r="J619" s="474"/>
      <c r="K619" s="474"/>
      <c r="L619" s="474"/>
      <c r="M619" s="474"/>
      <c r="N619" s="474"/>
      <c r="O619" s="474"/>
      <c r="P619" s="474"/>
      <c r="Q619" s="474"/>
      <c r="R619" s="474"/>
      <c r="S619" s="474"/>
      <c r="T619" s="474"/>
      <c r="U619" s="474"/>
      <c r="V619" s="474"/>
      <c r="W619" s="474"/>
      <c r="X619" s="474"/>
      <c r="Y619" s="474"/>
      <c r="Z619" s="474"/>
    </row>
    <row r="620" spans="1:26" ht="13.5" customHeight="1">
      <c r="A620" s="474"/>
      <c r="B620" s="483"/>
      <c r="C620" s="474"/>
      <c r="D620" s="474"/>
      <c r="E620" s="474"/>
      <c r="F620" s="474"/>
      <c r="G620" s="474"/>
      <c r="H620" s="474"/>
      <c r="I620" s="474"/>
      <c r="J620" s="474"/>
      <c r="K620" s="474"/>
      <c r="L620" s="474"/>
      <c r="M620" s="474"/>
      <c r="N620" s="474"/>
      <c r="O620" s="474"/>
      <c r="P620" s="474"/>
      <c r="Q620" s="474"/>
      <c r="R620" s="474"/>
      <c r="S620" s="474"/>
      <c r="T620" s="474"/>
      <c r="U620" s="474"/>
      <c r="V620" s="474"/>
      <c r="W620" s="474"/>
      <c r="X620" s="474"/>
      <c r="Y620" s="474"/>
      <c r="Z620" s="474"/>
    </row>
    <row r="621" spans="1:26" ht="13.5" customHeight="1">
      <c r="A621" s="474"/>
      <c r="B621" s="483"/>
      <c r="C621" s="474"/>
      <c r="D621" s="474"/>
      <c r="E621" s="474"/>
      <c r="F621" s="474"/>
      <c r="G621" s="474"/>
      <c r="H621" s="474"/>
      <c r="I621" s="474"/>
      <c r="J621" s="474"/>
      <c r="K621" s="474"/>
      <c r="L621" s="474"/>
      <c r="M621" s="474"/>
      <c r="N621" s="474"/>
      <c r="O621" s="474"/>
      <c r="P621" s="474"/>
      <c r="Q621" s="474"/>
      <c r="R621" s="474"/>
      <c r="S621" s="474"/>
      <c r="T621" s="474"/>
      <c r="U621" s="474"/>
      <c r="V621" s="474"/>
      <c r="W621" s="474"/>
      <c r="X621" s="474"/>
      <c r="Y621" s="474"/>
      <c r="Z621" s="474"/>
    </row>
    <row r="622" spans="1:26" ht="13.5" customHeight="1">
      <c r="A622" s="474"/>
      <c r="B622" s="483"/>
      <c r="C622" s="474"/>
      <c r="D622" s="474"/>
      <c r="E622" s="474"/>
      <c r="F622" s="474"/>
      <c r="G622" s="474"/>
      <c r="H622" s="474"/>
      <c r="I622" s="474"/>
      <c r="J622" s="474"/>
      <c r="K622" s="474"/>
      <c r="L622" s="474"/>
      <c r="M622" s="474"/>
      <c r="N622" s="474"/>
      <c r="O622" s="474"/>
      <c r="P622" s="474"/>
      <c r="Q622" s="474"/>
      <c r="R622" s="474"/>
      <c r="S622" s="474"/>
      <c r="T622" s="474"/>
      <c r="U622" s="474"/>
      <c r="V622" s="474"/>
      <c r="W622" s="474"/>
      <c r="X622" s="474"/>
      <c r="Y622" s="474"/>
      <c r="Z622" s="474"/>
    </row>
    <row r="623" spans="1:26" ht="13.5" customHeight="1">
      <c r="A623" s="474"/>
      <c r="B623" s="483"/>
      <c r="C623" s="474"/>
      <c r="D623" s="474"/>
      <c r="E623" s="474"/>
      <c r="F623" s="474"/>
      <c r="G623" s="474"/>
      <c r="H623" s="474"/>
      <c r="I623" s="474"/>
      <c r="J623" s="474"/>
      <c r="K623" s="474"/>
      <c r="L623" s="474"/>
      <c r="M623" s="474"/>
      <c r="N623" s="474"/>
      <c r="O623" s="474"/>
      <c r="P623" s="474"/>
      <c r="Q623" s="474"/>
      <c r="R623" s="474"/>
      <c r="S623" s="474"/>
      <c r="T623" s="474"/>
      <c r="U623" s="474"/>
      <c r="V623" s="474"/>
      <c r="W623" s="474"/>
      <c r="X623" s="474"/>
      <c r="Y623" s="474"/>
      <c r="Z623" s="474"/>
    </row>
    <row r="624" spans="1:26" ht="13.5" customHeight="1">
      <c r="A624" s="474"/>
      <c r="B624" s="483"/>
      <c r="C624" s="474"/>
      <c r="D624" s="474"/>
      <c r="E624" s="474"/>
      <c r="F624" s="474"/>
      <c r="G624" s="474"/>
      <c r="H624" s="474"/>
      <c r="I624" s="474"/>
      <c r="J624" s="474"/>
      <c r="K624" s="474"/>
      <c r="L624" s="474"/>
      <c r="M624" s="474"/>
      <c r="N624" s="474"/>
      <c r="O624" s="474"/>
      <c r="P624" s="474"/>
      <c r="Q624" s="474"/>
      <c r="R624" s="474"/>
      <c r="S624" s="474"/>
      <c r="T624" s="474"/>
      <c r="U624" s="474"/>
      <c r="V624" s="474"/>
      <c r="W624" s="474"/>
      <c r="X624" s="474"/>
      <c r="Y624" s="474"/>
      <c r="Z624" s="474"/>
    </row>
    <row r="625" spans="1:26" ht="13.5" customHeight="1">
      <c r="A625" s="474"/>
      <c r="B625" s="483"/>
      <c r="C625" s="474"/>
      <c r="D625" s="474"/>
      <c r="E625" s="474"/>
      <c r="F625" s="474"/>
      <c r="G625" s="474"/>
      <c r="H625" s="474"/>
      <c r="I625" s="474"/>
      <c r="J625" s="474"/>
      <c r="K625" s="474"/>
      <c r="L625" s="474"/>
      <c r="M625" s="474"/>
      <c r="N625" s="474"/>
      <c r="O625" s="474"/>
      <c r="P625" s="474"/>
      <c r="Q625" s="474"/>
      <c r="R625" s="474"/>
      <c r="S625" s="474"/>
      <c r="T625" s="474"/>
      <c r="U625" s="474"/>
      <c r="V625" s="474"/>
      <c r="W625" s="474"/>
      <c r="X625" s="474"/>
      <c r="Y625" s="474"/>
      <c r="Z625" s="474"/>
    </row>
    <row r="626" spans="1:26" ht="13.5" customHeight="1">
      <c r="A626" s="474"/>
      <c r="B626" s="483"/>
      <c r="C626" s="474"/>
      <c r="D626" s="474"/>
      <c r="E626" s="474"/>
      <c r="F626" s="474"/>
      <c r="G626" s="474"/>
      <c r="H626" s="474"/>
      <c r="I626" s="474"/>
      <c r="J626" s="474"/>
      <c r="K626" s="474"/>
      <c r="L626" s="474"/>
      <c r="M626" s="474"/>
      <c r="N626" s="474"/>
      <c r="O626" s="474"/>
      <c r="P626" s="474"/>
      <c r="Q626" s="474"/>
      <c r="R626" s="474"/>
      <c r="S626" s="474"/>
      <c r="T626" s="474"/>
      <c r="U626" s="474"/>
      <c r="V626" s="474"/>
      <c r="W626" s="474"/>
      <c r="X626" s="474"/>
      <c r="Y626" s="474"/>
      <c r="Z626" s="474"/>
    </row>
    <row r="627" spans="1:26" ht="13.5" customHeight="1">
      <c r="A627" s="474"/>
      <c r="B627" s="483"/>
      <c r="C627" s="474"/>
      <c r="D627" s="474"/>
      <c r="E627" s="474"/>
      <c r="F627" s="474"/>
      <c r="G627" s="474"/>
      <c r="H627" s="474"/>
      <c r="I627" s="474"/>
      <c r="J627" s="474"/>
      <c r="K627" s="474"/>
      <c r="L627" s="474"/>
      <c r="M627" s="474"/>
      <c r="N627" s="474"/>
      <c r="O627" s="474"/>
      <c r="P627" s="474"/>
      <c r="Q627" s="474"/>
      <c r="R627" s="474"/>
      <c r="S627" s="474"/>
      <c r="T627" s="474"/>
      <c r="U627" s="474"/>
      <c r="V627" s="474"/>
      <c r="W627" s="474"/>
      <c r="X627" s="474"/>
      <c r="Y627" s="474"/>
      <c r="Z627" s="474"/>
    </row>
    <row r="628" spans="1:26" ht="13.5" customHeight="1">
      <c r="A628" s="474"/>
      <c r="B628" s="483"/>
      <c r="C628" s="474"/>
      <c r="D628" s="474"/>
      <c r="E628" s="474"/>
      <c r="F628" s="474"/>
      <c r="G628" s="474"/>
      <c r="H628" s="474"/>
      <c r="I628" s="474"/>
      <c r="J628" s="474"/>
      <c r="K628" s="474"/>
      <c r="L628" s="474"/>
      <c r="M628" s="474"/>
      <c r="N628" s="474"/>
      <c r="O628" s="474"/>
      <c r="P628" s="474"/>
      <c r="Q628" s="474"/>
      <c r="R628" s="474"/>
      <c r="S628" s="474"/>
      <c r="T628" s="474"/>
      <c r="U628" s="474"/>
      <c r="V628" s="474"/>
      <c r="W628" s="474"/>
      <c r="X628" s="474"/>
      <c r="Y628" s="474"/>
      <c r="Z628" s="474"/>
    </row>
    <row r="629" spans="1:26" ht="13.5" customHeight="1">
      <c r="A629" s="474"/>
      <c r="B629" s="483"/>
      <c r="C629" s="474"/>
      <c r="D629" s="474"/>
      <c r="E629" s="474"/>
      <c r="F629" s="474"/>
      <c r="G629" s="474"/>
      <c r="H629" s="474"/>
      <c r="I629" s="474"/>
      <c r="J629" s="474"/>
      <c r="K629" s="474"/>
      <c r="L629" s="474"/>
      <c r="M629" s="474"/>
      <c r="N629" s="474"/>
      <c r="O629" s="474"/>
      <c r="P629" s="474"/>
      <c r="Q629" s="474"/>
      <c r="R629" s="474"/>
      <c r="S629" s="474"/>
      <c r="T629" s="474"/>
      <c r="U629" s="474"/>
      <c r="V629" s="474"/>
      <c r="W629" s="474"/>
      <c r="X629" s="474"/>
      <c r="Y629" s="474"/>
      <c r="Z629" s="474"/>
    </row>
    <row r="630" spans="1:26" ht="13.5" customHeight="1">
      <c r="A630" s="474"/>
      <c r="B630" s="483"/>
      <c r="C630" s="474"/>
      <c r="D630" s="474"/>
      <c r="E630" s="474"/>
      <c r="F630" s="474"/>
      <c r="G630" s="474"/>
      <c r="H630" s="474"/>
      <c r="I630" s="474"/>
      <c r="J630" s="474"/>
      <c r="K630" s="474"/>
      <c r="L630" s="474"/>
      <c r="M630" s="474"/>
      <c r="N630" s="474"/>
      <c r="O630" s="474"/>
      <c r="P630" s="474"/>
      <c r="Q630" s="474"/>
      <c r="R630" s="474"/>
      <c r="S630" s="474"/>
      <c r="T630" s="474"/>
      <c r="U630" s="474"/>
      <c r="V630" s="474"/>
      <c r="W630" s="474"/>
      <c r="X630" s="474"/>
      <c r="Y630" s="474"/>
      <c r="Z630" s="474"/>
    </row>
    <row r="631" spans="1:26" ht="13.5" customHeight="1">
      <c r="A631" s="474"/>
      <c r="B631" s="483"/>
      <c r="C631" s="474"/>
      <c r="D631" s="474"/>
      <c r="E631" s="474"/>
      <c r="F631" s="474"/>
      <c r="G631" s="474"/>
      <c r="H631" s="474"/>
      <c r="I631" s="474"/>
      <c r="J631" s="474"/>
      <c r="K631" s="474"/>
      <c r="L631" s="474"/>
      <c r="M631" s="474"/>
      <c r="N631" s="474"/>
      <c r="O631" s="474"/>
      <c r="P631" s="474"/>
      <c r="Q631" s="474"/>
      <c r="R631" s="474"/>
      <c r="S631" s="474"/>
      <c r="T631" s="474"/>
      <c r="U631" s="474"/>
      <c r="V631" s="474"/>
      <c r="W631" s="474"/>
      <c r="X631" s="474"/>
      <c r="Y631" s="474"/>
      <c r="Z631" s="474"/>
    </row>
    <row r="632" spans="1:26" ht="13.5" customHeight="1">
      <c r="A632" s="474"/>
      <c r="B632" s="483"/>
      <c r="C632" s="474"/>
      <c r="D632" s="474"/>
      <c r="E632" s="474"/>
      <c r="F632" s="474"/>
      <c r="G632" s="474"/>
      <c r="H632" s="474"/>
      <c r="I632" s="474"/>
      <c r="J632" s="474"/>
      <c r="K632" s="474"/>
      <c r="L632" s="474"/>
      <c r="M632" s="474"/>
      <c r="N632" s="474"/>
      <c r="O632" s="474"/>
      <c r="P632" s="474"/>
      <c r="Q632" s="474"/>
      <c r="R632" s="474"/>
      <c r="S632" s="474"/>
      <c r="T632" s="474"/>
      <c r="U632" s="474"/>
      <c r="V632" s="474"/>
      <c r="W632" s="474"/>
      <c r="X632" s="474"/>
      <c r="Y632" s="474"/>
      <c r="Z632" s="474"/>
    </row>
    <row r="633" spans="1:26" ht="13.5" customHeight="1">
      <c r="A633" s="474"/>
      <c r="B633" s="483"/>
      <c r="C633" s="474"/>
      <c r="D633" s="474"/>
      <c r="E633" s="474"/>
      <c r="F633" s="474"/>
      <c r="G633" s="474"/>
      <c r="H633" s="474"/>
      <c r="I633" s="474"/>
      <c r="J633" s="474"/>
      <c r="K633" s="474"/>
      <c r="L633" s="474"/>
      <c r="M633" s="474"/>
      <c r="N633" s="474"/>
      <c r="O633" s="474"/>
      <c r="P633" s="474"/>
      <c r="Q633" s="474"/>
      <c r="R633" s="474"/>
      <c r="S633" s="474"/>
      <c r="T633" s="474"/>
      <c r="U633" s="474"/>
      <c r="V633" s="474"/>
      <c r="W633" s="474"/>
      <c r="X633" s="474"/>
      <c r="Y633" s="474"/>
      <c r="Z633" s="474"/>
    </row>
    <row r="634" spans="1:26" ht="13.5" customHeight="1">
      <c r="A634" s="474"/>
      <c r="B634" s="483"/>
      <c r="C634" s="474"/>
      <c r="D634" s="474"/>
      <c r="E634" s="474"/>
      <c r="F634" s="474"/>
      <c r="G634" s="474"/>
      <c r="H634" s="474"/>
      <c r="I634" s="474"/>
      <c r="J634" s="474"/>
      <c r="K634" s="474"/>
      <c r="L634" s="474"/>
      <c r="M634" s="474"/>
      <c r="N634" s="474"/>
      <c r="O634" s="474"/>
      <c r="P634" s="474"/>
      <c r="Q634" s="474"/>
      <c r="R634" s="474"/>
      <c r="S634" s="474"/>
      <c r="T634" s="474"/>
      <c r="U634" s="474"/>
      <c r="V634" s="474"/>
      <c r="W634" s="474"/>
      <c r="X634" s="474"/>
      <c r="Y634" s="474"/>
      <c r="Z634" s="474"/>
    </row>
    <row r="635" spans="1:26" ht="13.5" customHeight="1">
      <c r="A635" s="474"/>
      <c r="B635" s="483"/>
      <c r="C635" s="474"/>
      <c r="D635" s="474"/>
      <c r="E635" s="474"/>
      <c r="F635" s="474"/>
      <c r="G635" s="474"/>
      <c r="H635" s="474"/>
      <c r="I635" s="474"/>
      <c r="J635" s="474"/>
      <c r="K635" s="474"/>
      <c r="L635" s="474"/>
      <c r="M635" s="474"/>
      <c r="N635" s="474"/>
      <c r="O635" s="474"/>
      <c r="P635" s="474"/>
      <c r="Q635" s="474"/>
      <c r="R635" s="474"/>
      <c r="S635" s="474"/>
      <c r="T635" s="474"/>
      <c r="U635" s="474"/>
      <c r="V635" s="474"/>
      <c r="W635" s="474"/>
      <c r="X635" s="474"/>
      <c r="Y635" s="474"/>
      <c r="Z635" s="474"/>
    </row>
    <row r="636" spans="1:26" ht="13.5" customHeight="1">
      <c r="A636" s="474"/>
      <c r="B636" s="483"/>
      <c r="C636" s="474"/>
      <c r="D636" s="474"/>
      <c r="E636" s="474"/>
      <c r="F636" s="474"/>
      <c r="G636" s="474"/>
      <c r="H636" s="474"/>
      <c r="I636" s="474"/>
      <c r="J636" s="474"/>
      <c r="K636" s="474"/>
      <c r="L636" s="474"/>
      <c r="M636" s="474"/>
      <c r="N636" s="474"/>
      <c r="O636" s="474"/>
      <c r="P636" s="474"/>
      <c r="Q636" s="474"/>
      <c r="R636" s="474"/>
      <c r="S636" s="474"/>
      <c r="T636" s="474"/>
      <c r="U636" s="474"/>
      <c r="V636" s="474"/>
      <c r="W636" s="474"/>
      <c r="X636" s="474"/>
      <c r="Y636" s="474"/>
      <c r="Z636" s="474"/>
    </row>
    <row r="637" spans="1:26" ht="13.5" customHeight="1">
      <c r="A637" s="474"/>
      <c r="B637" s="483"/>
      <c r="C637" s="474"/>
      <c r="D637" s="474"/>
      <c r="E637" s="474"/>
      <c r="F637" s="474"/>
      <c r="G637" s="474"/>
      <c r="H637" s="474"/>
      <c r="I637" s="474"/>
      <c r="J637" s="474"/>
      <c r="K637" s="474"/>
      <c r="L637" s="474"/>
      <c r="M637" s="474"/>
      <c r="N637" s="474"/>
      <c r="O637" s="474"/>
      <c r="P637" s="474"/>
      <c r="Q637" s="474"/>
      <c r="R637" s="474"/>
      <c r="S637" s="474"/>
      <c r="T637" s="474"/>
      <c r="U637" s="474"/>
      <c r="V637" s="474"/>
      <c r="W637" s="474"/>
      <c r="X637" s="474"/>
      <c r="Y637" s="474"/>
      <c r="Z637" s="474"/>
    </row>
    <row r="638" spans="1:26" ht="13.5" customHeight="1">
      <c r="A638" s="474"/>
      <c r="B638" s="483"/>
      <c r="C638" s="474"/>
      <c r="D638" s="474"/>
      <c r="E638" s="474"/>
      <c r="F638" s="474"/>
      <c r="G638" s="474"/>
      <c r="H638" s="474"/>
      <c r="I638" s="474"/>
      <c r="J638" s="474"/>
      <c r="K638" s="474"/>
      <c r="L638" s="474"/>
      <c r="M638" s="474"/>
      <c r="N638" s="474"/>
      <c r="O638" s="474"/>
      <c r="P638" s="474"/>
      <c r="Q638" s="474"/>
      <c r="R638" s="474"/>
      <c r="S638" s="474"/>
      <c r="T638" s="474"/>
      <c r="U638" s="474"/>
      <c r="V638" s="474"/>
      <c r="W638" s="474"/>
      <c r="X638" s="474"/>
      <c r="Y638" s="474"/>
      <c r="Z638" s="474"/>
    </row>
    <row r="639" spans="1:26" ht="13.5" customHeight="1">
      <c r="A639" s="474"/>
      <c r="B639" s="483"/>
      <c r="C639" s="474"/>
      <c r="D639" s="474"/>
      <c r="E639" s="474"/>
      <c r="F639" s="474"/>
      <c r="G639" s="474"/>
      <c r="H639" s="474"/>
      <c r="I639" s="474"/>
      <c r="J639" s="474"/>
      <c r="K639" s="474"/>
      <c r="L639" s="474"/>
      <c r="M639" s="474"/>
      <c r="N639" s="474"/>
      <c r="O639" s="474"/>
      <c r="P639" s="474"/>
      <c r="Q639" s="474"/>
      <c r="R639" s="474"/>
      <c r="S639" s="474"/>
      <c r="T639" s="474"/>
      <c r="U639" s="474"/>
      <c r="V639" s="474"/>
      <c r="W639" s="474"/>
      <c r="X639" s="474"/>
      <c r="Y639" s="474"/>
      <c r="Z639" s="474"/>
    </row>
    <row r="640" spans="1:26" ht="13.5" customHeight="1">
      <c r="A640" s="474"/>
      <c r="B640" s="483"/>
      <c r="C640" s="474"/>
      <c r="D640" s="474"/>
      <c r="E640" s="474"/>
      <c r="F640" s="474"/>
      <c r="G640" s="474"/>
      <c r="H640" s="474"/>
      <c r="I640" s="474"/>
      <c r="J640" s="474"/>
      <c r="K640" s="474"/>
      <c r="L640" s="474"/>
      <c r="M640" s="474"/>
      <c r="N640" s="474"/>
      <c r="O640" s="474"/>
      <c r="P640" s="474"/>
      <c r="Q640" s="474"/>
      <c r="R640" s="474"/>
      <c r="S640" s="474"/>
      <c r="T640" s="474"/>
      <c r="U640" s="474"/>
      <c r="V640" s="474"/>
      <c r="W640" s="474"/>
      <c r="X640" s="474"/>
      <c r="Y640" s="474"/>
      <c r="Z640" s="474"/>
    </row>
    <row r="641" spans="1:26" ht="13.5" customHeight="1">
      <c r="A641" s="474"/>
      <c r="B641" s="483"/>
      <c r="C641" s="474"/>
      <c r="D641" s="474"/>
      <c r="E641" s="474"/>
      <c r="F641" s="474"/>
      <c r="G641" s="474"/>
      <c r="H641" s="474"/>
      <c r="I641" s="474"/>
      <c r="J641" s="474"/>
      <c r="K641" s="474"/>
      <c r="L641" s="474"/>
      <c r="M641" s="474"/>
      <c r="N641" s="474"/>
      <c r="O641" s="474"/>
      <c r="P641" s="474"/>
      <c r="Q641" s="474"/>
      <c r="R641" s="474"/>
      <c r="S641" s="474"/>
      <c r="T641" s="474"/>
      <c r="U641" s="474"/>
      <c r="V641" s="474"/>
      <c r="W641" s="474"/>
      <c r="X641" s="474"/>
      <c r="Y641" s="474"/>
      <c r="Z641" s="474"/>
    </row>
    <row r="642" spans="1:26" ht="13.5" customHeight="1">
      <c r="A642" s="474"/>
      <c r="B642" s="483"/>
      <c r="C642" s="474"/>
      <c r="D642" s="474"/>
      <c r="E642" s="474"/>
      <c r="F642" s="474"/>
      <c r="G642" s="474"/>
      <c r="H642" s="474"/>
      <c r="I642" s="474"/>
      <c r="J642" s="474"/>
      <c r="K642" s="474"/>
      <c r="L642" s="474"/>
      <c r="M642" s="474"/>
      <c r="N642" s="474"/>
      <c r="O642" s="474"/>
      <c r="P642" s="474"/>
      <c r="Q642" s="474"/>
      <c r="R642" s="474"/>
      <c r="S642" s="474"/>
      <c r="T642" s="474"/>
      <c r="U642" s="474"/>
      <c r="V642" s="474"/>
      <c r="W642" s="474"/>
      <c r="X642" s="474"/>
      <c r="Y642" s="474"/>
      <c r="Z642" s="474"/>
    </row>
    <row r="643" spans="1:26" ht="13.5" customHeight="1">
      <c r="A643" s="474"/>
      <c r="B643" s="483"/>
      <c r="C643" s="474"/>
      <c r="D643" s="474"/>
      <c r="E643" s="474"/>
      <c r="F643" s="474"/>
      <c r="G643" s="474"/>
      <c r="H643" s="474"/>
      <c r="I643" s="474"/>
      <c r="J643" s="474"/>
      <c r="K643" s="474"/>
      <c r="L643" s="474"/>
      <c r="M643" s="474"/>
      <c r="N643" s="474"/>
      <c r="O643" s="474"/>
      <c r="P643" s="474"/>
      <c r="Q643" s="474"/>
      <c r="R643" s="474"/>
      <c r="S643" s="474"/>
      <c r="T643" s="474"/>
      <c r="U643" s="474"/>
      <c r="V643" s="474"/>
      <c r="W643" s="474"/>
      <c r="X643" s="474"/>
      <c r="Y643" s="474"/>
      <c r="Z643" s="474"/>
    </row>
    <row r="644" spans="1:26" ht="13.5" customHeight="1">
      <c r="A644" s="474"/>
      <c r="B644" s="483"/>
      <c r="C644" s="474"/>
      <c r="D644" s="474"/>
      <c r="E644" s="474"/>
      <c r="F644" s="474"/>
      <c r="G644" s="474"/>
      <c r="H644" s="474"/>
      <c r="I644" s="474"/>
      <c r="J644" s="474"/>
      <c r="K644" s="474"/>
      <c r="L644" s="474"/>
      <c r="M644" s="474"/>
      <c r="N644" s="474"/>
      <c r="O644" s="474"/>
      <c r="P644" s="474"/>
      <c r="Q644" s="474"/>
      <c r="R644" s="474"/>
      <c r="S644" s="474"/>
      <c r="T644" s="474"/>
      <c r="U644" s="474"/>
      <c r="V644" s="474"/>
      <c r="W644" s="474"/>
      <c r="X644" s="474"/>
      <c r="Y644" s="474"/>
      <c r="Z644" s="474"/>
    </row>
    <row r="645" spans="1:26" ht="13.5" customHeight="1">
      <c r="A645" s="474"/>
      <c r="B645" s="483"/>
      <c r="C645" s="474"/>
      <c r="D645" s="474"/>
      <c r="E645" s="474"/>
      <c r="F645" s="474"/>
      <c r="G645" s="474"/>
      <c r="H645" s="474"/>
      <c r="I645" s="474"/>
      <c r="J645" s="474"/>
      <c r="K645" s="474"/>
      <c r="L645" s="474"/>
      <c r="M645" s="474"/>
      <c r="N645" s="474"/>
      <c r="O645" s="474"/>
      <c r="P645" s="474"/>
      <c r="Q645" s="474"/>
      <c r="R645" s="474"/>
      <c r="S645" s="474"/>
      <c r="T645" s="474"/>
      <c r="U645" s="474"/>
      <c r="V645" s="474"/>
      <c r="W645" s="474"/>
      <c r="X645" s="474"/>
      <c r="Y645" s="474"/>
      <c r="Z645" s="474"/>
    </row>
    <row r="646" spans="1:26" ht="13.5" customHeight="1">
      <c r="A646" s="474"/>
      <c r="B646" s="483"/>
      <c r="C646" s="474"/>
      <c r="D646" s="474"/>
      <c r="E646" s="474"/>
      <c r="F646" s="474"/>
      <c r="G646" s="474"/>
      <c r="H646" s="474"/>
      <c r="I646" s="474"/>
      <c r="J646" s="474"/>
      <c r="K646" s="474"/>
      <c r="L646" s="474"/>
      <c r="M646" s="474"/>
      <c r="N646" s="474"/>
      <c r="O646" s="474"/>
      <c r="P646" s="474"/>
      <c r="Q646" s="474"/>
      <c r="R646" s="474"/>
      <c r="S646" s="474"/>
      <c r="T646" s="474"/>
      <c r="U646" s="474"/>
      <c r="V646" s="474"/>
      <c r="W646" s="474"/>
      <c r="X646" s="474"/>
      <c r="Y646" s="474"/>
      <c r="Z646" s="474"/>
    </row>
    <row r="647" spans="1:26" ht="13.5" customHeight="1">
      <c r="A647" s="474"/>
      <c r="B647" s="483"/>
      <c r="C647" s="474"/>
      <c r="D647" s="474"/>
      <c r="E647" s="474"/>
      <c r="F647" s="474"/>
      <c r="G647" s="474"/>
      <c r="H647" s="474"/>
      <c r="I647" s="474"/>
      <c r="J647" s="474"/>
      <c r="K647" s="474"/>
      <c r="L647" s="474"/>
      <c r="M647" s="474"/>
      <c r="N647" s="474"/>
      <c r="O647" s="474"/>
      <c r="P647" s="474"/>
      <c r="Q647" s="474"/>
      <c r="R647" s="474"/>
      <c r="S647" s="474"/>
      <c r="T647" s="474"/>
      <c r="U647" s="474"/>
      <c r="V647" s="474"/>
      <c r="W647" s="474"/>
      <c r="X647" s="474"/>
      <c r="Y647" s="474"/>
      <c r="Z647" s="474"/>
    </row>
    <row r="648" spans="1:26" ht="13.5" customHeight="1">
      <c r="A648" s="474"/>
      <c r="B648" s="483"/>
      <c r="C648" s="474"/>
      <c r="D648" s="474"/>
      <c r="E648" s="474"/>
      <c r="F648" s="474"/>
      <c r="G648" s="474"/>
      <c r="H648" s="474"/>
      <c r="I648" s="474"/>
      <c r="J648" s="474"/>
      <c r="K648" s="474"/>
      <c r="L648" s="474"/>
      <c r="M648" s="474"/>
      <c r="N648" s="474"/>
      <c r="O648" s="474"/>
      <c r="P648" s="474"/>
      <c r="Q648" s="474"/>
      <c r="R648" s="474"/>
      <c r="S648" s="474"/>
      <c r="T648" s="474"/>
      <c r="U648" s="474"/>
      <c r="V648" s="474"/>
      <c r="W648" s="474"/>
      <c r="X648" s="474"/>
      <c r="Y648" s="474"/>
      <c r="Z648" s="474"/>
    </row>
    <row r="649" spans="1:26" ht="13.5" customHeight="1">
      <c r="A649" s="474"/>
      <c r="B649" s="483"/>
      <c r="C649" s="474"/>
      <c r="D649" s="474"/>
      <c r="E649" s="474"/>
      <c r="F649" s="474"/>
      <c r="G649" s="474"/>
      <c r="H649" s="474"/>
      <c r="I649" s="474"/>
      <c r="J649" s="474"/>
      <c r="K649" s="474"/>
      <c r="L649" s="474"/>
      <c r="M649" s="474"/>
      <c r="N649" s="474"/>
      <c r="O649" s="474"/>
      <c r="P649" s="474"/>
      <c r="Q649" s="474"/>
      <c r="R649" s="474"/>
      <c r="S649" s="474"/>
      <c r="T649" s="474"/>
      <c r="U649" s="474"/>
      <c r="V649" s="474"/>
      <c r="W649" s="474"/>
      <c r="X649" s="474"/>
      <c r="Y649" s="474"/>
      <c r="Z649" s="474"/>
    </row>
    <row r="650" spans="1:26" ht="13.5" customHeight="1">
      <c r="A650" s="474"/>
      <c r="B650" s="483"/>
      <c r="C650" s="474"/>
      <c r="D650" s="474"/>
      <c r="E650" s="474"/>
      <c r="F650" s="474"/>
      <c r="G650" s="474"/>
      <c r="H650" s="474"/>
      <c r="I650" s="474"/>
      <c r="J650" s="474"/>
      <c r="K650" s="474"/>
      <c r="L650" s="474"/>
      <c r="M650" s="474"/>
      <c r="N650" s="474"/>
      <c r="O650" s="474"/>
      <c r="P650" s="474"/>
      <c r="Q650" s="474"/>
      <c r="R650" s="474"/>
      <c r="S650" s="474"/>
      <c r="T650" s="474"/>
      <c r="U650" s="474"/>
      <c r="V650" s="474"/>
      <c r="W650" s="474"/>
      <c r="X650" s="474"/>
      <c r="Y650" s="474"/>
      <c r="Z650" s="474"/>
    </row>
    <row r="651" spans="1:26" ht="13.5" customHeight="1">
      <c r="A651" s="474"/>
      <c r="B651" s="483"/>
      <c r="C651" s="474"/>
      <c r="D651" s="474"/>
      <c r="E651" s="474"/>
      <c r="F651" s="474"/>
      <c r="G651" s="474"/>
      <c r="H651" s="474"/>
      <c r="I651" s="474"/>
      <c r="J651" s="474"/>
      <c r="K651" s="474"/>
      <c r="L651" s="474"/>
      <c r="M651" s="474"/>
      <c r="N651" s="474"/>
      <c r="O651" s="474"/>
      <c r="P651" s="474"/>
      <c r="Q651" s="474"/>
      <c r="R651" s="474"/>
      <c r="S651" s="474"/>
      <c r="T651" s="474"/>
      <c r="U651" s="474"/>
      <c r="V651" s="474"/>
      <c r="W651" s="474"/>
      <c r="X651" s="474"/>
      <c r="Y651" s="474"/>
      <c r="Z651" s="474"/>
    </row>
    <row r="652" spans="1:26" ht="13.5" customHeight="1">
      <c r="A652" s="474"/>
      <c r="B652" s="483"/>
      <c r="C652" s="474"/>
      <c r="D652" s="474"/>
      <c r="E652" s="474"/>
      <c r="F652" s="474"/>
      <c r="G652" s="474"/>
      <c r="H652" s="474"/>
      <c r="I652" s="474"/>
      <c r="J652" s="474"/>
      <c r="K652" s="474"/>
      <c r="L652" s="474"/>
      <c r="M652" s="474"/>
      <c r="N652" s="474"/>
      <c r="O652" s="474"/>
      <c r="P652" s="474"/>
      <c r="Q652" s="474"/>
      <c r="R652" s="474"/>
      <c r="S652" s="474"/>
      <c r="T652" s="474"/>
      <c r="U652" s="474"/>
      <c r="V652" s="474"/>
      <c r="W652" s="474"/>
      <c r="X652" s="474"/>
      <c r="Y652" s="474"/>
      <c r="Z652" s="474"/>
    </row>
    <row r="653" spans="1:26" ht="13.5" customHeight="1">
      <c r="A653" s="474"/>
      <c r="B653" s="483"/>
      <c r="C653" s="474"/>
      <c r="D653" s="474"/>
      <c r="E653" s="474"/>
      <c r="F653" s="474"/>
      <c r="G653" s="474"/>
      <c r="H653" s="474"/>
      <c r="I653" s="474"/>
      <c r="J653" s="474"/>
      <c r="K653" s="474"/>
      <c r="L653" s="474"/>
      <c r="M653" s="474"/>
      <c r="N653" s="474"/>
      <c r="O653" s="474"/>
      <c r="P653" s="474"/>
      <c r="Q653" s="474"/>
      <c r="R653" s="474"/>
      <c r="S653" s="474"/>
      <c r="T653" s="474"/>
      <c r="U653" s="474"/>
      <c r="V653" s="474"/>
      <c r="W653" s="474"/>
      <c r="X653" s="474"/>
      <c r="Y653" s="474"/>
      <c r="Z653" s="474"/>
    </row>
    <row r="654" spans="1:26" ht="13.5" customHeight="1">
      <c r="A654" s="474"/>
      <c r="B654" s="483"/>
      <c r="C654" s="474"/>
      <c r="D654" s="474"/>
      <c r="E654" s="474"/>
      <c r="F654" s="474"/>
      <c r="G654" s="474"/>
      <c r="H654" s="474"/>
      <c r="I654" s="474"/>
      <c r="J654" s="474"/>
      <c r="K654" s="474"/>
      <c r="L654" s="474"/>
      <c r="M654" s="474"/>
      <c r="N654" s="474"/>
      <c r="O654" s="474"/>
      <c r="P654" s="474"/>
      <c r="Q654" s="474"/>
      <c r="R654" s="474"/>
      <c r="S654" s="474"/>
      <c r="T654" s="474"/>
      <c r="U654" s="474"/>
      <c r="V654" s="474"/>
      <c r="W654" s="474"/>
      <c r="X654" s="474"/>
      <c r="Y654" s="474"/>
      <c r="Z654" s="474"/>
    </row>
    <row r="655" spans="1:26" ht="13.5" customHeight="1">
      <c r="A655" s="474"/>
      <c r="B655" s="483"/>
      <c r="C655" s="474"/>
      <c r="D655" s="474"/>
      <c r="E655" s="474"/>
      <c r="F655" s="474"/>
      <c r="G655" s="474"/>
      <c r="H655" s="474"/>
      <c r="I655" s="474"/>
      <c r="J655" s="474"/>
      <c r="K655" s="474"/>
      <c r="L655" s="474"/>
      <c r="M655" s="474"/>
      <c r="N655" s="474"/>
      <c r="O655" s="474"/>
      <c r="P655" s="474"/>
      <c r="Q655" s="474"/>
      <c r="R655" s="474"/>
      <c r="S655" s="474"/>
      <c r="T655" s="474"/>
      <c r="U655" s="474"/>
      <c r="V655" s="474"/>
      <c r="W655" s="474"/>
      <c r="X655" s="474"/>
      <c r="Y655" s="474"/>
      <c r="Z655" s="474"/>
    </row>
    <row r="656" spans="1:26" ht="13.5" customHeight="1">
      <c r="A656" s="474"/>
      <c r="B656" s="483"/>
      <c r="C656" s="474"/>
      <c r="D656" s="474"/>
      <c r="E656" s="474"/>
      <c r="F656" s="474"/>
      <c r="G656" s="474"/>
      <c r="H656" s="474"/>
      <c r="I656" s="474"/>
      <c r="J656" s="474"/>
      <c r="K656" s="474"/>
      <c r="L656" s="474"/>
      <c r="M656" s="474"/>
      <c r="N656" s="474"/>
      <c r="O656" s="474"/>
      <c r="P656" s="474"/>
      <c r="Q656" s="474"/>
      <c r="R656" s="474"/>
      <c r="S656" s="474"/>
      <c r="T656" s="474"/>
      <c r="U656" s="474"/>
      <c r="V656" s="474"/>
      <c r="W656" s="474"/>
      <c r="X656" s="474"/>
      <c r="Y656" s="474"/>
      <c r="Z656" s="474"/>
    </row>
    <row r="657" spans="1:26" ht="13.5" customHeight="1">
      <c r="A657" s="474"/>
      <c r="B657" s="483"/>
      <c r="C657" s="474"/>
      <c r="D657" s="474"/>
      <c r="E657" s="474"/>
      <c r="F657" s="474"/>
      <c r="G657" s="474"/>
      <c r="H657" s="474"/>
      <c r="I657" s="474"/>
      <c r="J657" s="474"/>
      <c r="K657" s="474"/>
      <c r="L657" s="474"/>
      <c r="M657" s="474"/>
      <c r="N657" s="474"/>
      <c r="O657" s="474"/>
      <c r="P657" s="474"/>
      <c r="Q657" s="474"/>
      <c r="R657" s="474"/>
      <c r="S657" s="474"/>
      <c r="T657" s="474"/>
      <c r="U657" s="474"/>
      <c r="V657" s="474"/>
      <c r="W657" s="474"/>
      <c r="X657" s="474"/>
      <c r="Y657" s="474"/>
      <c r="Z657" s="474"/>
    </row>
    <row r="658" spans="1:26" ht="13.5" customHeight="1">
      <c r="A658" s="474"/>
      <c r="B658" s="483"/>
      <c r="C658" s="474"/>
      <c r="D658" s="474"/>
      <c r="E658" s="474"/>
      <c r="F658" s="474"/>
      <c r="G658" s="474"/>
      <c r="H658" s="474"/>
      <c r="I658" s="474"/>
      <c r="J658" s="474"/>
      <c r="K658" s="474"/>
      <c r="L658" s="474"/>
      <c r="M658" s="474"/>
      <c r="N658" s="474"/>
      <c r="O658" s="474"/>
      <c r="P658" s="474"/>
      <c r="Q658" s="474"/>
      <c r="R658" s="474"/>
      <c r="S658" s="474"/>
      <c r="T658" s="474"/>
      <c r="U658" s="474"/>
      <c r="V658" s="474"/>
      <c r="W658" s="474"/>
      <c r="X658" s="474"/>
      <c r="Y658" s="474"/>
      <c r="Z658" s="474"/>
    </row>
    <row r="659" spans="1:26" ht="13.5" customHeight="1">
      <c r="A659" s="474"/>
      <c r="B659" s="483"/>
      <c r="C659" s="474"/>
      <c r="D659" s="474"/>
      <c r="E659" s="474"/>
      <c r="F659" s="474"/>
      <c r="G659" s="474"/>
      <c r="H659" s="474"/>
      <c r="I659" s="474"/>
      <c r="J659" s="474"/>
      <c r="K659" s="474"/>
      <c r="L659" s="474"/>
      <c r="M659" s="474"/>
      <c r="N659" s="474"/>
      <c r="O659" s="474"/>
      <c r="P659" s="474"/>
      <c r="Q659" s="474"/>
      <c r="R659" s="474"/>
      <c r="S659" s="474"/>
      <c r="T659" s="474"/>
      <c r="U659" s="474"/>
      <c r="V659" s="474"/>
      <c r="W659" s="474"/>
      <c r="X659" s="474"/>
      <c r="Y659" s="474"/>
      <c r="Z659" s="474"/>
    </row>
    <row r="660" spans="1:26" ht="13.5" customHeight="1">
      <c r="A660" s="474"/>
      <c r="B660" s="483"/>
      <c r="C660" s="474"/>
      <c r="D660" s="474"/>
      <c r="E660" s="474"/>
      <c r="F660" s="474"/>
      <c r="G660" s="474"/>
      <c r="H660" s="474"/>
      <c r="I660" s="474"/>
      <c r="J660" s="474"/>
      <c r="K660" s="474"/>
      <c r="L660" s="474"/>
      <c r="M660" s="474"/>
      <c r="N660" s="474"/>
      <c r="O660" s="474"/>
      <c r="P660" s="474"/>
      <c r="Q660" s="474"/>
      <c r="R660" s="474"/>
      <c r="S660" s="474"/>
      <c r="T660" s="474"/>
      <c r="U660" s="474"/>
      <c r="V660" s="474"/>
      <c r="W660" s="474"/>
      <c r="X660" s="474"/>
      <c r="Y660" s="474"/>
      <c r="Z660" s="474"/>
    </row>
    <row r="661" spans="1:26" ht="13.5" customHeight="1">
      <c r="A661" s="474"/>
      <c r="B661" s="483"/>
      <c r="C661" s="474"/>
      <c r="D661" s="474"/>
      <c r="E661" s="474"/>
      <c r="F661" s="474"/>
      <c r="G661" s="474"/>
      <c r="H661" s="474"/>
      <c r="I661" s="474"/>
      <c r="J661" s="474"/>
      <c r="K661" s="474"/>
      <c r="L661" s="474"/>
      <c r="M661" s="474"/>
      <c r="N661" s="474"/>
      <c r="O661" s="474"/>
      <c r="P661" s="474"/>
      <c r="Q661" s="474"/>
      <c r="R661" s="474"/>
      <c r="S661" s="474"/>
      <c r="T661" s="474"/>
      <c r="U661" s="474"/>
      <c r="V661" s="474"/>
      <c r="W661" s="474"/>
      <c r="X661" s="474"/>
      <c r="Y661" s="474"/>
      <c r="Z661" s="474"/>
    </row>
    <row r="662" spans="1:26" ht="13.5" customHeight="1">
      <c r="A662" s="474"/>
      <c r="B662" s="483"/>
      <c r="C662" s="474"/>
      <c r="D662" s="474"/>
      <c r="E662" s="474"/>
      <c r="F662" s="474"/>
      <c r="G662" s="474"/>
      <c r="H662" s="474"/>
      <c r="I662" s="474"/>
      <c r="J662" s="474"/>
      <c r="K662" s="474"/>
      <c r="L662" s="474"/>
      <c r="M662" s="474"/>
      <c r="N662" s="474"/>
      <c r="O662" s="474"/>
      <c r="P662" s="474"/>
      <c r="Q662" s="474"/>
      <c r="R662" s="474"/>
      <c r="S662" s="474"/>
      <c r="T662" s="474"/>
      <c r="U662" s="474"/>
      <c r="V662" s="474"/>
      <c r="W662" s="474"/>
      <c r="X662" s="474"/>
      <c r="Y662" s="474"/>
      <c r="Z662" s="474"/>
    </row>
    <row r="663" spans="1:26" ht="13.5" customHeight="1">
      <c r="A663" s="474"/>
      <c r="B663" s="483"/>
      <c r="C663" s="474"/>
      <c r="D663" s="474"/>
      <c r="E663" s="474"/>
      <c r="F663" s="474"/>
      <c r="G663" s="474"/>
      <c r="H663" s="474"/>
      <c r="I663" s="474"/>
      <c r="J663" s="474"/>
      <c r="K663" s="474"/>
      <c r="L663" s="474"/>
      <c r="M663" s="474"/>
      <c r="N663" s="474"/>
      <c r="O663" s="474"/>
      <c r="P663" s="474"/>
      <c r="Q663" s="474"/>
      <c r="R663" s="474"/>
      <c r="S663" s="474"/>
      <c r="T663" s="474"/>
      <c r="U663" s="474"/>
      <c r="V663" s="474"/>
      <c r="W663" s="474"/>
      <c r="X663" s="474"/>
      <c r="Y663" s="474"/>
      <c r="Z663" s="474"/>
    </row>
    <row r="664" spans="1:26" ht="13.5" customHeight="1">
      <c r="A664" s="474"/>
      <c r="B664" s="483"/>
      <c r="C664" s="474"/>
      <c r="D664" s="474"/>
      <c r="E664" s="474"/>
      <c r="F664" s="474"/>
      <c r="G664" s="474"/>
      <c r="H664" s="474"/>
      <c r="I664" s="474"/>
      <c r="J664" s="474"/>
      <c r="K664" s="474"/>
      <c r="L664" s="474"/>
      <c r="M664" s="474"/>
      <c r="N664" s="474"/>
      <c r="O664" s="474"/>
      <c r="P664" s="474"/>
      <c r="Q664" s="474"/>
      <c r="R664" s="474"/>
      <c r="S664" s="474"/>
      <c r="T664" s="474"/>
      <c r="U664" s="474"/>
      <c r="V664" s="474"/>
      <c r="W664" s="474"/>
      <c r="X664" s="474"/>
      <c r="Y664" s="474"/>
      <c r="Z664" s="474"/>
    </row>
    <row r="665" spans="1:26" ht="13.5" customHeight="1">
      <c r="A665" s="474"/>
      <c r="B665" s="483"/>
      <c r="C665" s="474"/>
      <c r="D665" s="474"/>
      <c r="E665" s="474"/>
      <c r="F665" s="474"/>
      <c r="G665" s="474"/>
      <c r="H665" s="474"/>
      <c r="I665" s="474"/>
      <c r="J665" s="474"/>
      <c r="K665" s="474"/>
      <c r="L665" s="474"/>
      <c r="M665" s="474"/>
      <c r="N665" s="474"/>
      <c r="O665" s="474"/>
      <c r="P665" s="474"/>
      <c r="Q665" s="474"/>
      <c r="R665" s="474"/>
      <c r="S665" s="474"/>
      <c r="T665" s="474"/>
      <c r="U665" s="474"/>
      <c r="V665" s="474"/>
      <c r="W665" s="474"/>
      <c r="X665" s="474"/>
      <c r="Y665" s="474"/>
      <c r="Z665" s="474"/>
    </row>
    <row r="666" spans="1:26" ht="13.5" customHeight="1">
      <c r="A666" s="474"/>
      <c r="B666" s="483"/>
      <c r="C666" s="474"/>
      <c r="D666" s="474"/>
      <c r="E666" s="474"/>
      <c r="F666" s="474"/>
      <c r="G666" s="474"/>
      <c r="H666" s="474"/>
      <c r="I666" s="474"/>
      <c r="J666" s="474"/>
      <c r="K666" s="474"/>
      <c r="L666" s="474"/>
      <c r="M666" s="474"/>
      <c r="N666" s="474"/>
      <c r="O666" s="474"/>
      <c r="P666" s="474"/>
      <c r="Q666" s="474"/>
      <c r="R666" s="474"/>
      <c r="S666" s="474"/>
      <c r="T666" s="474"/>
      <c r="U666" s="474"/>
      <c r="V666" s="474"/>
      <c r="W666" s="474"/>
      <c r="X666" s="474"/>
      <c r="Y666" s="474"/>
      <c r="Z666" s="474"/>
    </row>
    <row r="667" spans="1:26" ht="13.5" customHeight="1">
      <c r="A667" s="474"/>
      <c r="B667" s="483"/>
      <c r="C667" s="474"/>
      <c r="D667" s="474"/>
      <c r="E667" s="474"/>
      <c r="F667" s="474"/>
      <c r="G667" s="474"/>
      <c r="H667" s="474"/>
      <c r="I667" s="474"/>
      <c r="J667" s="474"/>
      <c r="K667" s="474"/>
      <c r="L667" s="474"/>
      <c r="M667" s="474"/>
      <c r="N667" s="474"/>
      <c r="O667" s="474"/>
      <c r="P667" s="474"/>
      <c r="Q667" s="474"/>
      <c r="R667" s="474"/>
      <c r="S667" s="474"/>
      <c r="T667" s="474"/>
      <c r="U667" s="474"/>
      <c r="V667" s="474"/>
      <c r="W667" s="474"/>
      <c r="X667" s="474"/>
      <c r="Y667" s="474"/>
      <c r="Z667" s="474"/>
    </row>
    <row r="668" spans="1:26" ht="13.5" customHeight="1">
      <c r="A668" s="474"/>
      <c r="B668" s="483"/>
      <c r="C668" s="474"/>
      <c r="D668" s="474"/>
      <c r="E668" s="474"/>
      <c r="F668" s="474"/>
      <c r="G668" s="474"/>
      <c r="H668" s="474"/>
      <c r="I668" s="474"/>
      <c r="J668" s="474"/>
      <c r="K668" s="474"/>
      <c r="L668" s="474"/>
      <c r="M668" s="474"/>
      <c r="N668" s="474"/>
      <c r="O668" s="474"/>
      <c r="P668" s="474"/>
      <c r="Q668" s="474"/>
      <c r="R668" s="474"/>
      <c r="S668" s="474"/>
      <c r="T668" s="474"/>
      <c r="U668" s="474"/>
      <c r="V668" s="474"/>
      <c r="W668" s="474"/>
      <c r="X668" s="474"/>
      <c r="Y668" s="474"/>
      <c r="Z668" s="474"/>
    </row>
    <row r="669" spans="1:26" ht="13.5" customHeight="1">
      <c r="A669" s="474"/>
      <c r="B669" s="483"/>
      <c r="C669" s="474"/>
      <c r="D669" s="474"/>
      <c r="E669" s="474"/>
      <c r="F669" s="474"/>
      <c r="G669" s="474"/>
      <c r="H669" s="474"/>
      <c r="I669" s="474"/>
      <c r="J669" s="474"/>
      <c r="K669" s="474"/>
      <c r="L669" s="474"/>
      <c r="M669" s="474"/>
      <c r="N669" s="474"/>
      <c r="O669" s="474"/>
      <c r="P669" s="474"/>
      <c r="Q669" s="474"/>
      <c r="R669" s="474"/>
      <c r="S669" s="474"/>
      <c r="T669" s="474"/>
      <c r="U669" s="474"/>
      <c r="V669" s="474"/>
      <c r="W669" s="474"/>
      <c r="X669" s="474"/>
      <c r="Y669" s="474"/>
      <c r="Z669" s="474"/>
    </row>
    <row r="670" spans="1:26" ht="13.5" customHeight="1">
      <c r="A670" s="474"/>
      <c r="B670" s="483"/>
      <c r="C670" s="474"/>
      <c r="D670" s="474"/>
      <c r="E670" s="474"/>
      <c r="F670" s="474"/>
      <c r="G670" s="474"/>
      <c r="H670" s="474"/>
      <c r="I670" s="474"/>
      <c r="J670" s="474"/>
      <c r="K670" s="474"/>
      <c r="L670" s="474"/>
      <c r="M670" s="474"/>
      <c r="N670" s="474"/>
      <c r="O670" s="474"/>
      <c r="P670" s="474"/>
      <c r="Q670" s="474"/>
      <c r="R670" s="474"/>
      <c r="S670" s="474"/>
      <c r="T670" s="474"/>
      <c r="U670" s="474"/>
      <c r="V670" s="474"/>
      <c r="W670" s="474"/>
      <c r="X670" s="474"/>
      <c r="Y670" s="474"/>
      <c r="Z670" s="474"/>
    </row>
    <row r="671" spans="1:26" ht="13.5" customHeight="1">
      <c r="A671" s="474"/>
      <c r="B671" s="483"/>
      <c r="C671" s="474"/>
      <c r="D671" s="474"/>
      <c r="E671" s="474"/>
      <c r="F671" s="474"/>
      <c r="G671" s="474"/>
      <c r="H671" s="474"/>
      <c r="I671" s="474"/>
      <c r="J671" s="474"/>
      <c r="K671" s="474"/>
      <c r="L671" s="474"/>
      <c r="M671" s="474"/>
      <c r="N671" s="474"/>
      <c r="O671" s="474"/>
      <c r="P671" s="474"/>
      <c r="Q671" s="474"/>
      <c r="R671" s="474"/>
      <c r="S671" s="474"/>
      <c r="T671" s="474"/>
      <c r="U671" s="474"/>
      <c r="V671" s="474"/>
      <c r="W671" s="474"/>
      <c r="X671" s="474"/>
      <c r="Y671" s="474"/>
      <c r="Z671" s="474"/>
    </row>
    <row r="672" spans="1:26" ht="13.5" customHeight="1">
      <c r="A672" s="474"/>
      <c r="B672" s="483"/>
      <c r="C672" s="474"/>
      <c r="D672" s="474"/>
      <c r="E672" s="474"/>
      <c r="F672" s="474"/>
      <c r="G672" s="474"/>
      <c r="H672" s="474"/>
      <c r="I672" s="474"/>
      <c r="J672" s="474"/>
      <c r="K672" s="474"/>
      <c r="L672" s="474"/>
      <c r="M672" s="474"/>
      <c r="N672" s="474"/>
      <c r="O672" s="474"/>
      <c r="P672" s="474"/>
      <c r="Q672" s="474"/>
      <c r="R672" s="474"/>
      <c r="S672" s="474"/>
      <c r="T672" s="474"/>
      <c r="U672" s="474"/>
      <c r="V672" s="474"/>
      <c r="W672" s="474"/>
      <c r="X672" s="474"/>
      <c r="Y672" s="474"/>
      <c r="Z672" s="474"/>
    </row>
    <row r="673" spans="1:26" ht="13.5" customHeight="1">
      <c r="A673" s="474"/>
      <c r="B673" s="483"/>
      <c r="C673" s="474"/>
      <c r="D673" s="474"/>
      <c r="E673" s="474"/>
      <c r="F673" s="474"/>
      <c r="G673" s="474"/>
      <c r="H673" s="474"/>
      <c r="I673" s="474"/>
      <c r="J673" s="474"/>
      <c r="K673" s="474"/>
      <c r="L673" s="474"/>
      <c r="M673" s="474"/>
      <c r="N673" s="474"/>
      <c r="O673" s="474"/>
      <c r="P673" s="474"/>
      <c r="Q673" s="474"/>
      <c r="R673" s="474"/>
      <c r="S673" s="474"/>
      <c r="T673" s="474"/>
      <c r="U673" s="474"/>
      <c r="V673" s="474"/>
      <c r="W673" s="474"/>
      <c r="X673" s="474"/>
      <c r="Y673" s="474"/>
      <c r="Z673" s="474"/>
    </row>
    <row r="674" spans="1:26" ht="13.5" customHeight="1">
      <c r="A674" s="474"/>
      <c r="B674" s="483"/>
      <c r="C674" s="474"/>
      <c r="D674" s="474"/>
      <c r="E674" s="474"/>
      <c r="F674" s="474"/>
      <c r="G674" s="474"/>
      <c r="H674" s="474"/>
      <c r="I674" s="474"/>
      <c r="J674" s="474"/>
      <c r="K674" s="474"/>
      <c r="L674" s="474"/>
      <c r="M674" s="474"/>
      <c r="N674" s="474"/>
      <c r="O674" s="474"/>
      <c r="P674" s="474"/>
      <c r="Q674" s="474"/>
      <c r="R674" s="474"/>
      <c r="S674" s="474"/>
      <c r="T674" s="474"/>
      <c r="U674" s="474"/>
      <c r="V674" s="474"/>
      <c r="W674" s="474"/>
      <c r="X674" s="474"/>
      <c r="Y674" s="474"/>
      <c r="Z674" s="474"/>
    </row>
    <row r="675" spans="1:26" ht="13.5" customHeight="1">
      <c r="A675" s="474"/>
      <c r="B675" s="483"/>
      <c r="C675" s="474"/>
      <c r="D675" s="474"/>
      <c r="E675" s="474"/>
      <c r="F675" s="474"/>
      <c r="G675" s="474"/>
      <c r="H675" s="474"/>
      <c r="I675" s="474"/>
      <c r="J675" s="474"/>
      <c r="K675" s="474"/>
      <c r="L675" s="474"/>
      <c r="M675" s="474"/>
      <c r="N675" s="474"/>
      <c r="O675" s="474"/>
      <c r="P675" s="474"/>
      <c r="Q675" s="474"/>
      <c r="R675" s="474"/>
      <c r="S675" s="474"/>
      <c r="T675" s="474"/>
      <c r="U675" s="474"/>
      <c r="V675" s="474"/>
      <c r="W675" s="474"/>
      <c r="X675" s="474"/>
      <c r="Y675" s="474"/>
      <c r="Z675" s="474"/>
    </row>
    <row r="676" spans="1:26" ht="13.5" customHeight="1">
      <c r="A676" s="474"/>
      <c r="B676" s="483"/>
      <c r="C676" s="474"/>
      <c r="D676" s="474"/>
      <c r="E676" s="474"/>
      <c r="F676" s="474"/>
      <c r="G676" s="474"/>
      <c r="H676" s="474"/>
      <c r="I676" s="474"/>
      <c r="J676" s="474"/>
      <c r="K676" s="474"/>
      <c r="L676" s="474"/>
      <c r="M676" s="474"/>
      <c r="N676" s="474"/>
      <c r="O676" s="474"/>
      <c r="P676" s="474"/>
      <c r="Q676" s="474"/>
      <c r="R676" s="474"/>
      <c r="S676" s="474"/>
      <c r="T676" s="474"/>
      <c r="U676" s="474"/>
      <c r="V676" s="474"/>
      <c r="W676" s="474"/>
      <c r="X676" s="474"/>
      <c r="Y676" s="474"/>
      <c r="Z676" s="474"/>
    </row>
    <row r="677" spans="1:26" ht="13.5" customHeight="1">
      <c r="A677" s="474"/>
      <c r="B677" s="483"/>
      <c r="C677" s="474"/>
      <c r="D677" s="474"/>
      <c r="E677" s="474"/>
      <c r="F677" s="474"/>
      <c r="G677" s="474"/>
      <c r="H677" s="474"/>
      <c r="I677" s="474"/>
      <c r="J677" s="474"/>
      <c r="K677" s="474"/>
      <c r="L677" s="474"/>
      <c r="M677" s="474"/>
      <c r="N677" s="474"/>
      <c r="O677" s="474"/>
      <c r="P677" s="474"/>
      <c r="Q677" s="474"/>
      <c r="R677" s="474"/>
      <c r="S677" s="474"/>
      <c r="T677" s="474"/>
      <c r="U677" s="474"/>
      <c r="V677" s="474"/>
      <c r="W677" s="474"/>
      <c r="X677" s="474"/>
      <c r="Y677" s="474"/>
      <c r="Z677" s="474"/>
    </row>
    <row r="678" spans="1:26" ht="13.5" customHeight="1">
      <c r="A678" s="474"/>
      <c r="B678" s="483"/>
      <c r="C678" s="474"/>
      <c r="D678" s="474"/>
      <c r="E678" s="474"/>
      <c r="F678" s="474"/>
      <c r="G678" s="474"/>
      <c r="H678" s="474"/>
      <c r="I678" s="474"/>
      <c r="J678" s="474"/>
      <c r="K678" s="474"/>
      <c r="L678" s="474"/>
      <c r="M678" s="474"/>
      <c r="N678" s="474"/>
      <c r="O678" s="474"/>
      <c r="P678" s="474"/>
      <c r="Q678" s="474"/>
      <c r="R678" s="474"/>
      <c r="S678" s="474"/>
      <c r="T678" s="474"/>
      <c r="U678" s="474"/>
      <c r="V678" s="474"/>
      <c r="W678" s="474"/>
      <c r="X678" s="474"/>
      <c r="Y678" s="474"/>
      <c r="Z678" s="474"/>
    </row>
    <row r="679" spans="1:26" ht="13.5" customHeight="1">
      <c r="A679" s="474"/>
      <c r="B679" s="483"/>
      <c r="C679" s="474"/>
      <c r="D679" s="474"/>
      <c r="E679" s="474"/>
      <c r="F679" s="474"/>
      <c r="G679" s="474"/>
      <c r="H679" s="474"/>
      <c r="I679" s="474"/>
      <c r="J679" s="474"/>
      <c r="K679" s="474"/>
      <c r="L679" s="474"/>
      <c r="M679" s="474"/>
      <c r="N679" s="474"/>
      <c r="O679" s="474"/>
      <c r="P679" s="474"/>
      <c r="Q679" s="474"/>
      <c r="R679" s="474"/>
      <c r="S679" s="474"/>
      <c r="T679" s="474"/>
      <c r="U679" s="474"/>
      <c r="V679" s="474"/>
      <c r="W679" s="474"/>
      <c r="X679" s="474"/>
      <c r="Y679" s="474"/>
      <c r="Z679" s="474"/>
    </row>
    <row r="680" spans="1:26" ht="13.5" customHeight="1">
      <c r="A680" s="474"/>
      <c r="B680" s="483"/>
      <c r="C680" s="474"/>
      <c r="D680" s="474"/>
      <c r="E680" s="474"/>
      <c r="F680" s="474"/>
      <c r="G680" s="474"/>
      <c r="H680" s="474"/>
      <c r="I680" s="474"/>
      <c r="J680" s="474"/>
      <c r="K680" s="474"/>
      <c r="L680" s="474"/>
      <c r="M680" s="474"/>
      <c r="N680" s="474"/>
      <c r="O680" s="474"/>
      <c r="P680" s="474"/>
      <c r="Q680" s="474"/>
      <c r="R680" s="474"/>
      <c r="S680" s="474"/>
      <c r="T680" s="474"/>
      <c r="U680" s="474"/>
      <c r="V680" s="474"/>
      <c r="W680" s="474"/>
      <c r="X680" s="474"/>
      <c r="Y680" s="474"/>
      <c r="Z680" s="474"/>
    </row>
    <row r="681" spans="1:26" ht="13.5" customHeight="1">
      <c r="A681" s="474"/>
      <c r="B681" s="483"/>
      <c r="C681" s="474"/>
      <c r="D681" s="474"/>
      <c r="E681" s="474"/>
      <c r="F681" s="474"/>
      <c r="G681" s="474"/>
      <c r="H681" s="474"/>
      <c r="I681" s="474"/>
      <c r="J681" s="474"/>
      <c r="K681" s="474"/>
      <c r="L681" s="474"/>
      <c r="M681" s="474"/>
      <c r="N681" s="474"/>
      <c r="O681" s="474"/>
      <c r="P681" s="474"/>
      <c r="Q681" s="474"/>
      <c r="R681" s="474"/>
      <c r="S681" s="474"/>
      <c r="T681" s="474"/>
      <c r="U681" s="474"/>
      <c r="V681" s="474"/>
      <c r="W681" s="474"/>
      <c r="X681" s="474"/>
      <c r="Y681" s="474"/>
      <c r="Z681" s="474"/>
    </row>
    <row r="682" spans="1:26" ht="13.5" customHeight="1">
      <c r="A682" s="474"/>
      <c r="B682" s="483"/>
      <c r="C682" s="474"/>
      <c r="D682" s="474"/>
      <c r="E682" s="474"/>
      <c r="F682" s="474"/>
      <c r="G682" s="474"/>
      <c r="H682" s="474"/>
      <c r="I682" s="474"/>
      <c r="J682" s="474"/>
      <c r="K682" s="474"/>
      <c r="L682" s="474"/>
      <c r="M682" s="474"/>
      <c r="N682" s="474"/>
      <c r="O682" s="474"/>
      <c r="P682" s="474"/>
      <c r="Q682" s="474"/>
      <c r="R682" s="474"/>
      <c r="S682" s="474"/>
      <c r="T682" s="474"/>
      <c r="U682" s="474"/>
      <c r="V682" s="474"/>
      <c r="W682" s="474"/>
      <c r="X682" s="474"/>
      <c r="Y682" s="474"/>
      <c r="Z682" s="474"/>
    </row>
    <row r="683" spans="1:26" ht="13.5" customHeight="1">
      <c r="A683" s="474"/>
      <c r="B683" s="483"/>
      <c r="C683" s="474"/>
      <c r="D683" s="474"/>
      <c r="E683" s="474"/>
      <c r="F683" s="474"/>
      <c r="G683" s="474"/>
      <c r="H683" s="474"/>
      <c r="I683" s="474"/>
      <c r="J683" s="474"/>
      <c r="K683" s="474"/>
      <c r="L683" s="474"/>
      <c r="M683" s="474"/>
      <c r="N683" s="474"/>
      <c r="O683" s="474"/>
      <c r="P683" s="474"/>
      <c r="Q683" s="474"/>
      <c r="R683" s="474"/>
      <c r="S683" s="474"/>
      <c r="T683" s="474"/>
      <c r="U683" s="474"/>
      <c r="V683" s="474"/>
      <c r="W683" s="474"/>
      <c r="X683" s="474"/>
      <c r="Y683" s="474"/>
      <c r="Z683" s="474"/>
    </row>
    <row r="684" spans="1:26" ht="13.5" customHeight="1">
      <c r="A684" s="474"/>
      <c r="B684" s="483"/>
      <c r="C684" s="474"/>
      <c r="D684" s="474"/>
      <c r="E684" s="474"/>
      <c r="F684" s="474"/>
      <c r="G684" s="474"/>
      <c r="H684" s="474"/>
      <c r="I684" s="474"/>
      <c r="J684" s="474"/>
      <c r="K684" s="474"/>
      <c r="L684" s="474"/>
      <c r="M684" s="474"/>
      <c r="N684" s="474"/>
      <c r="O684" s="474"/>
      <c r="P684" s="474"/>
      <c r="Q684" s="474"/>
      <c r="R684" s="474"/>
      <c r="S684" s="474"/>
      <c r="T684" s="474"/>
      <c r="U684" s="474"/>
      <c r="V684" s="474"/>
      <c r="W684" s="474"/>
      <c r="X684" s="474"/>
      <c r="Y684" s="474"/>
      <c r="Z684" s="474"/>
    </row>
    <row r="685" spans="1:26" ht="13.5" customHeight="1">
      <c r="A685" s="474"/>
      <c r="B685" s="483"/>
      <c r="C685" s="474"/>
      <c r="D685" s="474"/>
      <c r="E685" s="474"/>
      <c r="F685" s="474"/>
      <c r="G685" s="474"/>
      <c r="H685" s="474"/>
      <c r="I685" s="474"/>
      <c r="J685" s="474"/>
      <c r="K685" s="474"/>
      <c r="L685" s="474"/>
      <c r="M685" s="474"/>
      <c r="N685" s="474"/>
      <c r="O685" s="474"/>
      <c r="P685" s="474"/>
      <c r="Q685" s="474"/>
      <c r="R685" s="474"/>
      <c r="S685" s="474"/>
      <c r="T685" s="474"/>
      <c r="U685" s="474"/>
      <c r="V685" s="474"/>
      <c r="W685" s="474"/>
      <c r="X685" s="474"/>
      <c r="Y685" s="474"/>
      <c r="Z685" s="474"/>
    </row>
    <row r="686" spans="1:26" ht="13.5" customHeight="1">
      <c r="A686" s="474"/>
      <c r="B686" s="483"/>
      <c r="C686" s="474"/>
      <c r="D686" s="474"/>
      <c r="E686" s="474"/>
      <c r="F686" s="474"/>
      <c r="G686" s="474"/>
      <c r="H686" s="474"/>
      <c r="I686" s="474"/>
      <c r="J686" s="474"/>
      <c r="K686" s="474"/>
      <c r="L686" s="474"/>
      <c r="M686" s="474"/>
      <c r="N686" s="474"/>
      <c r="O686" s="474"/>
      <c r="P686" s="474"/>
      <c r="Q686" s="474"/>
      <c r="R686" s="474"/>
      <c r="S686" s="474"/>
      <c r="T686" s="474"/>
      <c r="U686" s="474"/>
      <c r="V686" s="474"/>
      <c r="W686" s="474"/>
      <c r="X686" s="474"/>
      <c r="Y686" s="474"/>
      <c r="Z686" s="474"/>
    </row>
    <row r="687" spans="1:26" ht="13.5" customHeight="1">
      <c r="A687" s="474"/>
      <c r="B687" s="483"/>
      <c r="C687" s="474"/>
      <c r="D687" s="474"/>
      <c r="E687" s="474"/>
      <c r="F687" s="474"/>
      <c r="G687" s="474"/>
      <c r="H687" s="474"/>
      <c r="I687" s="474"/>
      <c r="J687" s="474"/>
      <c r="K687" s="474"/>
      <c r="L687" s="474"/>
      <c r="M687" s="474"/>
      <c r="N687" s="474"/>
      <c r="O687" s="474"/>
      <c r="P687" s="474"/>
      <c r="Q687" s="474"/>
      <c r="R687" s="474"/>
      <c r="S687" s="474"/>
      <c r="T687" s="474"/>
      <c r="U687" s="474"/>
      <c r="V687" s="474"/>
      <c r="W687" s="474"/>
      <c r="X687" s="474"/>
      <c r="Y687" s="474"/>
      <c r="Z687" s="474"/>
    </row>
    <row r="688" spans="1:26" ht="13.5" customHeight="1">
      <c r="A688" s="474"/>
      <c r="B688" s="483"/>
      <c r="C688" s="474"/>
      <c r="D688" s="474"/>
      <c r="E688" s="474"/>
      <c r="F688" s="474"/>
      <c r="G688" s="474"/>
      <c r="H688" s="474"/>
      <c r="I688" s="474"/>
      <c r="J688" s="474"/>
      <c r="K688" s="474"/>
      <c r="L688" s="474"/>
      <c r="M688" s="474"/>
      <c r="N688" s="474"/>
      <c r="O688" s="474"/>
      <c r="P688" s="474"/>
      <c r="Q688" s="474"/>
      <c r="R688" s="474"/>
      <c r="S688" s="474"/>
      <c r="T688" s="474"/>
      <c r="U688" s="474"/>
      <c r="V688" s="474"/>
      <c r="W688" s="474"/>
      <c r="X688" s="474"/>
      <c r="Y688" s="474"/>
      <c r="Z688" s="474"/>
    </row>
    <row r="689" spans="1:26" ht="13.5" customHeight="1">
      <c r="A689" s="474"/>
      <c r="B689" s="483"/>
      <c r="C689" s="474"/>
      <c r="D689" s="474"/>
      <c r="E689" s="474"/>
      <c r="F689" s="474"/>
      <c r="G689" s="474"/>
      <c r="H689" s="474"/>
      <c r="I689" s="474"/>
      <c r="J689" s="474"/>
      <c r="K689" s="474"/>
      <c r="L689" s="474"/>
      <c r="M689" s="474"/>
      <c r="N689" s="474"/>
      <c r="O689" s="474"/>
      <c r="P689" s="474"/>
      <c r="Q689" s="474"/>
      <c r="R689" s="474"/>
      <c r="S689" s="474"/>
      <c r="T689" s="474"/>
      <c r="U689" s="474"/>
      <c r="V689" s="474"/>
      <c r="W689" s="474"/>
      <c r="X689" s="474"/>
      <c r="Y689" s="474"/>
      <c r="Z689" s="474"/>
    </row>
    <row r="690" spans="1:26" ht="13.5" customHeight="1">
      <c r="A690" s="474"/>
      <c r="B690" s="483"/>
      <c r="C690" s="474"/>
      <c r="D690" s="474"/>
      <c r="E690" s="474"/>
      <c r="F690" s="474"/>
      <c r="G690" s="474"/>
      <c r="H690" s="474"/>
      <c r="I690" s="474"/>
      <c r="J690" s="474"/>
      <c r="K690" s="474"/>
      <c r="L690" s="474"/>
      <c r="M690" s="474"/>
      <c r="N690" s="474"/>
      <c r="O690" s="474"/>
      <c r="P690" s="474"/>
      <c r="Q690" s="474"/>
      <c r="R690" s="474"/>
      <c r="S690" s="474"/>
      <c r="T690" s="474"/>
      <c r="U690" s="474"/>
      <c r="V690" s="474"/>
      <c r="W690" s="474"/>
      <c r="X690" s="474"/>
      <c r="Y690" s="474"/>
      <c r="Z690" s="474"/>
    </row>
    <row r="691" spans="1:26" ht="13.5" customHeight="1">
      <c r="A691" s="474"/>
      <c r="B691" s="483"/>
      <c r="C691" s="474"/>
      <c r="D691" s="474"/>
      <c r="E691" s="474"/>
      <c r="F691" s="474"/>
      <c r="G691" s="474"/>
      <c r="H691" s="474"/>
      <c r="I691" s="474"/>
      <c r="J691" s="474"/>
      <c r="K691" s="474"/>
      <c r="L691" s="474"/>
      <c r="M691" s="474"/>
      <c r="N691" s="474"/>
      <c r="O691" s="474"/>
      <c r="P691" s="474"/>
      <c r="Q691" s="474"/>
      <c r="R691" s="474"/>
      <c r="S691" s="474"/>
      <c r="T691" s="474"/>
      <c r="U691" s="474"/>
      <c r="V691" s="474"/>
      <c r="W691" s="474"/>
      <c r="X691" s="474"/>
      <c r="Y691" s="474"/>
      <c r="Z691" s="474"/>
    </row>
    <row r="692" spans="1:26" ht="13.5" customHeight="1">
      <c r="A692" s="474"/>
      <c r="B692" s="483"/>
      <c r="C692" s="474"/>
      <c r="D692" s="474"/>
      <c r="E692" s="474"/>
      <c r="F692" s="474"/>
      <c r="G692" s="474"/>
      <c r="H692" s="474"/>
      <c r="I692" s="474"/>
      <c r="J692" s="474"/>
      <c r="K692" s="474"/>
      <c r="L692" s="474"/>
      <c r="M692" s="474"/>
      <c r="N692" s="474"/>
      <c r="O692" s="474"/>
      <c r="P692" s="474"/>
      <c r="Q692" s="474"/>
      <c r="R692" s="474"/>
      <c r="S692" s="474"/>
      <c r="T692" s="474"/>
      <c r="U692" s="474"/>
      <c r="V692" s="474"/>
      <c r="W692" s="474"/>
      <c r="X692" s="474"/>
      <c r="Y692" s="474"/>
      <c r="Z692" s="474"/>
    </row>
    <row r="693" spans="1:26" ht="13.5" customHeight="1">
      <c r="A693" s="474"/>
      <c r="B693" s="483"/>
      <c r="C693" s="474"/>
      <c r="D693" s="474"/>
      <c r="E693" s="474"/>
      <c r="F693" s="474"/>
      <c r="G693" s="474"/>
      <c r="H693" s="474"/>
      <c r="I693" s="474"/>
      <c r="J693" s="474"/>
      <c r="K693" s="474"/>
      <c r="L693" s="474"/>
      <c r="M693" s="474"/>
      <c r="N693" s="474"/>
      <c r="O693" s="474"/>
      <c r="P693" s="474"/>
      <c r="Q693" s="474"/>
      <c r="R693" s="474"/>
      <c r="S693" s="474"/>
      <c r="T693" s="474"/>
      <c r="U693" s="474"/>
      <c r="V693" s="474"/>
      <c r="W693" s="474"/>
      <c r="X693" s="474"/>
      <c r="Y693" s="474"/>
      <c r="Z693" s="474"/>
    </row>
    <row r="694" spans="1:26" ht="13.5" customHeight="1">
      <c r="A694" s="474"/>
      <c r="B694" s="483"/>
      <c r="C694" s="474"/>
      <c r="D694" s="474"/>
      <c r="E694" s="474"/>
      <c r="F694" s="474"/>
      <c r="G694" s="474"/>
      <c r="H694" s="474"/>
      <c r="I694" s="474"/>
      <c r="J694" s="474"/>
      <c r="K694" s="474"/>
      <c r="L694" s="474"/>
      <c r="M694" s="474"/>
      <c r="N694" s="474"/>
      <c r="O694" s="474"/>
      <c r="P694" s="474"/>
      <c r="Q694" s="474"/>
      <c r="R694" s="474"/>
      <c r="S694" s="474"/>
      <c r="T694" s="474"/>
      <c r="U694" s="474"/>
      <c r="V694" s="474"/>
      <c r="W694" s="474"/>
      <c r="X694" s="474"/>
      <c r="Y694" s="474"/>
      <c r="Z694" s="474"/>
    </row>
    <row r="695" spans="1:26" ht="13.5" customHeight="1">
      <c r="A695" s="474"/>
      <c r="B695" s="483"/>
      <c r="C695" s="474"/>
      <c r="D695" s="474"/>
      <c r="E695" s="474"/>
      <c r="F695" s="474"/>
      <c r="G695" s="474"/>
      <c r="H695" s="474"/>
      <c r="I695" s="474"/>
      <c r="J695" s="474"/>
      <c r="K695" s="474"/>
      <c r="L695" s="474"/>
      <c r="M695" s="474"/>
      <c r="N695" s="474"/>
      <c r="O695" s="474"/>
      <c r="P695" s="474"/>
      <c r="Q695" s="474"/>
      <c r="R695" s="474"/>
      <c r="S695" s="474"/>
      <c r="T695" s="474"/>
      <c r="U695" s="474"/>
      <c r="V695" s="474"/>
      <c r="W695" s="474"/>
      <c r="X695" s="474"/>
      <c r="Y695" s="474"/>
      <c r="Z695" s="474"/>
    </row>
    <row r="696" spans="1:26" ht="13.5" customHeight="1">
      <c r="A696" s="474"/>
      <c r="B696" s="483"/>
      <c r="C696" s="474"/>
      <c r="D696" s="474"/>
      <c r="E696" s="474"/>
      <c r="F696" s="474"/>
      <c r="G696" s="474"/>
      <c r="H696" s="474"/>
      <c r="I696" s="474"/>
      <c r="J696" s="474"/>
      <c r="K696" s="474"/>
      <c r="L696" s="474"/>
      <c r="M696" s="474"/>
      <c r="N696" s="474"/>
      <c r="O696" s="474"/>
      <c r="P696" s="474"/>
      <c r="Q696" s="474"/>
      <c r="R696" s="474"/>
      <c r="S696" s="474"/>
      <c r="T696" s="474"/>
      <c r="U696" s="474"/>
      <c r="V696" s="474"/>
      <c r="W696" s="474"/>
      <c r="X696" s="474"/>
      <c r="Y696" s="474"/>
      <c r="Z696" s="474"/>
    </row>
    <row r="697" spans="1:26" ht="13.5" customHeight="1">
      <c r="A697" s="474"/>
      <c r="B697" s="483"/>
      <c r="C697" s="474"/>
      <c r="D697" s="474"/>
      <c r="E697" s="474"/>
      <c r="F697" s="474"/>
      <c r="G697" s="474"/>
      <c r="H697" s="474"/>
      <c r="I697" s="474"/>
      <c r="J697" s="474"/>
      <c r="K697" s="474"/>
      <c r="L697" s="474"/>
      <c r="M697" s="474"/>
      <c r="N697" s="474"/>
      <c r="O697" s="474"/>
      <c r="P697" s="474"/>
      <c r="Q697" s="474"/>
      <c r="R697" s="474"/>
      <c r="S697" s="474"/>
      <c r="T697" s="474"/>
      <c r="U697" s="474"/>
      <c r="V697" s="474"/>
      <c r="W697" s="474"/>
      <c r="X697" s="474"/>
      <c r="Y697" s="474"/>
      <c r="Z697" s="474"/>
    </row>
    <row r="698" spans="1:26" ht="13.5" customHeight="1">
      <c r="A698" s="474"/>
      <c r="B698" s="483"/>
      <c r="C698" s="474"/>
      <c r="D698" s="474"/>
      <c r="E698" s="474"/>
      <c r="F698" s="474"/>
      <c r="G698" s="474"/>
      <c r="H698" s="474"/>
      <c r="I698" s="474"/>
      <c r="J698" s="474"/>
      <c r="K698" s="474"/>
      <c r="L698" s="474"/>
      <c r="M698" s="474"/>
      <c r="N698" s="474"/>
      <c r="O698" s="474"/>
      <c r="P698" s="474"/>
      <c r="Q698" s="474"/>
      <c r="R698" s="474"/>
      <c r="S698" s="474"/>
      <c r="T698" s="474"/>
      <c r="U698" s="474"/>
      <c r="V698" s="474"/>
      <c r="W698" s="474"/>
      <c r="X698" s="474"/>
      <c r="Y698" s="474"/>
      <c r="Z698" s="474"/>
    </row>
    <row r="699" spans="1:26" ht="13.5" customHeight="1">
      <c r="A699" s="474"/>
      <c r="B699" s="483"/>
      <c r="C699" s="474"/>
      <c r="D699" s="474"/>
      <c r="E699" s="474"/>
      <c r="F699" s="474"/>
      <c r="G699" s="474"/>
      <c r="H699" s="474"/>
      <c r="I699" s="474"/>
      <c r="J699" s="474"/>
      <c r="K699" s="474"/>
      <c r="L699" s="474"/>
      <c r="M699" s="474"/>
      <c r="N699" s="474"/>
      <c r="O699" s="474"/>
      <c r="P699" s="474"/>
      <c r="Q699" s="474"/>
      <c r="R699" s="474"/>
      <c r="S699" s="474"/>
      <c r="T699" s="474"/>
      <c r="U699" s="474"/>
      <c r="V699" s="474"/>
      <c r="W699" s="474"/>
      <c r="X699" s="474"/>
      <c r="Y699" s="474"/>
      <c r="Z699" s="474"/>
    </row>
    <row r="700" spans="1:26" ht="13.5" customHeight="1">
      <c r="A700" s="474"/>
      <c r="B700" s="483"/>
      <c r="C700" s="474"/>
      <c r="D700" s="474"/>
      <c r="E700" s="474"/>
      <c r="F700" s="474"/>
      <c r="G700" s="474"/>
      <c r="H700" s="474"/>
      <c r="I700" s="474"/>
      <c r="J700" s="474"/>
      <c r="K700" s="474"/>
      <c r="L700" s="474"/>
      <c r="M700" s="474"/>
      <c r="N700" s="474"/>
      <c r="O700" s="474"/>
      <c r="P700" s="474"/>
      <c r="Q700" s="474"/>
      <c r="R700" s="474"/>
      <c r="S700" s="474"/>
      <c r="T700" s="474"/>
      <c r="U700" s="474"/>
      <c r="V700" s="474"/>
      <c r="W700" s="474"/>
      <c r="X700" s="474"/>
      <c r="Y700" s="474"/>
      <c r="Z700" s="474"/>
    </row>
    <row r="701" spans="1:26" ht="13.5" customHeight="1">
      <c r="A701" s="474"/>
      <c r="B701" s="483"/>
      <c r="C701" s="474"/>
      <c r="D701" s="474"/>
      <c r="E701" s="474"/>
      <c r="F701" s="474"/>
      <c r="G701" s="474"/>
      <c r="H701" s="474"/>
      <c r="I701" s="474"/>
      <c r="J701" s="474"/>
      <c r="K701" s="474"/>
      <c r="L701" s="474"/>
      <c r="M701" s="474"/>
      <c r="N701" s="474"/>
      <c r="O701" s="474"/>
      <c r="P701" s="474"/>
      <c r="Q701" s="474"/>
      <c r="R701" s="474"/>
      <c r="S701" s="474"/>
      <c r="T701" s="474"/>
      <c r="U701" s="474"/>
      <c r="V701" s="474"/>
      <c r="W701" s="474"/>
      <c r="X701" s="474"/>
      <c r="Y701" s="474"/>
      <c r="Z701" s="474"/>
    </row>
    <row r="702" spans="1:26" ht="13.5" customHeight="1">
      <c r="A702" s="474"/>
      <c r="B702" s="483"/>
      <c r="C702" s="474"/>
      <c r="D702" s="474"/>
      <c r="E702" s="474"/>
      <c r="F702" s="474"/>
      <c r="G702" s="474"/>
      <c r="H702" s="474"/>
      <c r="I702" s="474"/>
      <c r="J702" s="474"/>
      <c r="K702" s="474"/>
      <c r="L702" s="474"/>
      <c r="M702" s="474"/>
      <c r="N702" s="474"/>
      <c r="O702" s="474"/>
      <c r="P702" s="474"/>
      <c r="Q702" s="474"/>
      <c r="R702" s="474"/>
      <c r="S702" s="474"/>
      <c r="T702" s="474"/>
      <c r="U702" s="474"/>
      <c r="V702" s="474"/>
      <c r="W702" s="474"/>
      <c r="X702" s="474"/>
      <c r="Y702" s="474"/>
      <c r="Z702" s="474"/>
    </row>
    <row r="703" spans="1:26" ht="13.5" customHeight="1">
      <c r="A703" s="474"/>
      <c r="B703" s="483"/>
      <c r="C703" s="474"/>
      <c r="D703" s="474"/>
      <c r="E703" s="474"/>
      <c r="F703" s="474"/>
      <c r="G703" s="474"/>
      <c r="H703" s="474"/>
      <c r="I703" s="474"/>
      <c r="J703" s="474"/>
      <c r="K703" s="474"/>
      <c r="L703" s="474"/>
      <c r="M703" s="474"/>
      <c r="N703" s="474"/>
      <c r="O703" s="474"/>
      <c r="P703" s="474"/>
      <c r="Q703" s="474"/>
      <c r="R703" s="474"/>
      <c r="S703" s="474"/>
      <c r="T703" s="474"/>
      <c r="U703" s="474"/>
      <c r="V703" s="474"/>
      <c r="W703" s="474"/>
      <c r="X703" s="474"/>
      <c r="Y703" s="474"/>
      <c r="Z703" s="474"/>
    </row>
    <row r="704" spans="1:26" ht="13.5" customHeight="1">
      <c r="A704" s="474"/>
      <c r="B704" s="483"/>
      <c r="C704" s="474"/>
      <c r="D704" s="474"/>
      <c r="E704" s="474"/>
      <c r="F704" s="474"/>
      <c r="G704" s="474"/>
      <c r="H704" s="474"/>
      <c r="I704" s="474"/>
      <c r="J704" s="474"/>
      <c r="K704" s="474"/>
      <c r="L704" s="474"/>
      <c r="M704" s="474"/>
      <c r="N704" s="474"/>
      <c r="O704" s="474"/>
      <c r="P704" s="474"/>
      <c r="Q704" s="474"/>
      <c r="R704" s="474"/>
      <c r="S704" s="474"/>
      <c r="T704" s="474"/>
      <c r="U704" s="474"/>
      <c r="V704" s="474"/>
      <c r="W704" s="474"/>
      <c r="X704" s="474"/>
      <c r="Y704" s="474"/>
      <c r="Z704" s="474"/>
    </row>
    <row r="705" spans="1:26" ht="13.5" customHeight="1">
      <c r="A705" s="474"/>
      <c r="B705" s="483"/>
      <c r="C705" s="474"/>
      <c r="D705" s="474"/>
      <c r="E705" s="474"/>
      <c r="F705" s="474"/>
      <c r="G705" s="474"/>
      <c r="H705" s="474"/>
      <c r="I705" s="474"/>
      <c r="J705" s="474"/>
      <c r="K705" s="474"/>
      <c r="L705" s="474"/>
      <c r="M705" s="474"/>
      <c r="N705" s="474"/>
      <c r="O705" s="474"/>
      <c r="P705" s="474"/>
      <c r="Q705" s="474"/>
      <c r="R705" s="474"/>
      <c r="S705" s="474"/>
      <c r="T705" s="474"/>
      <c r="U705" s="474"/>
      <c r="V705" s="474"/>
      <c r="W705" s="474"/>
      <c r="X705" s="474"/>
      <c r="Y705" s="474"/>
      <c r="Z705" s="474"/>
    </row>
    <row r="706" spans="1:26" ht="13.5" customHeight="1">
      <c r="A706" s="474"/>
      <c r="B706" s="483"/>
      <c r="C706" s="474"/>
      <c r="D706" s="474"/>
      <c r="E706" s="474"/>
      <c r="F706" s="474"/>
      <c r="G706" s="474"/>
      <c r="H706" s="474"/>
      <c r="I706" s="474"/>
      <c r="J706" s="474"/>
      <c r="K706" s="474"/>
      <c r="L706" s="474"/>
      <c r="M706" s="474"/>
      <c r="N706" s="474"/>
      <c r="O706" s="474"/>
      <c r="P706" s="474"/>
      <c r="Q706" s="474"/>
      <c r="R706" s="474"/>
      <c r="S706" s="474"/>
      <c r="T706" s="474"/>
      <c r="U706" s="474"/>
      <c r="V706" s="474"/>
      <c r="W706" s="474"/>
      <c r="X706" s="474"/>
      <c r="Y706" s="474"/>
      <c r="Z706" s="474"/>
    </row>
    <row r="707" spans="1:26" ht="13.5" customHeight="1">
      <c r="A707" s="474"/>
      <c r="B707" s="483"/>
      <c r="C707" s="474"/>
      <c r="D707" s="474"/>
      <c r="E707" s="474"/>
      <c r="F707" s="474"/>
      <c r="G707" s="474"/>
      <c r="H707" s="474"/>
      <c r="I707" s="474"/>
      <c r="J707" s="474"/>
      <c r="K707" s="474"/>
      <c r="L707" s="474"/>
      <c r="M707" s="474"/>
      <c r="N707" s="474"/>
      <c r="O707" s="474"/>
      <c r="P707" s="474"/>
      <c r="Q707" s="474"/>
      <c r="R707" s="474"/>
      <c r="S707" s="474"/>
      <c r="T707" s="474"/>
      <c r="U707" s="474"/>
      <c r="V707" s="474"/>
      <c r="W707" s="474"/>
      <c r="X707" s="474"/>
      <c r="Y707" s="474"/>
      <c r="Z707" s="474"/>
    </row>
    <row r="708" spans="1:26" ht="13.5" customHeight="1">
      <c r="A708" s="474"/>
      <c r="B708" s="483"/>
      <c r="C708" s="474"/>
      <c r="D708" s="474"/>
      <c r="E708" s="474"/>
      <c r="F708" s="474"/>
      <c r="G708" s="474"/>
      <c r="H708" s="474"/>
      <c r="I708" s="474"/>
      <c r="J708" s="474"/>
      <c r="K708" s="474"/>
      <c r="L708" s="474"/>
      <c r="M708" s="474"/>
      <c r="N708" s="474"/>
      <c r="O708" s="474"/>
      <c r="P708" s="474"/>
      <c r="Q708" s="474"/>
      <c r="R708" s="474"/>
      <c r="S708" s="474"/>
      <c r="T708" s="474"/>
      <c r="U708" s="474"/>
      <c r="V708" s="474"/>
      <c r="W708" s="474"/>
      <c r="X708" s="474"/>
      <c r="Y708" s="474"/>
      <c r="Z708" s="474"/>
    </row>
    <row r="709" spans="1:26" ht="13.5" customHeight="1">
      <c r="A709" s="474"/>
      <c r="B709" s="483"/>
      <c r="C709" s="474"/>
      <c r="D709" s="474"/>
      <c r="E709" s="474"/>
      <c r="F709" s="474"/>
      <c r="G709" s="474"/>
      <c r="H709" s="474"/>
      <c r="I709" s="474"/>
      <c r="J709" s="474"/>
      <c r="K709" s="474"/>
      <c r="L709" s="474"/>
      <c r="M709" s="474"/>
      <c r="N709" s="474"/>
      <c r="O709" s="474"/>
      <c r="P709" s="474"/>
      <c r="Q709" s="474"/>
      <c r="R709" s="474"/>
      <c r="S709" s="474"/>
      <c r="T709" s="474"/>
      <c r="U709" s="474"/>
      <c r="V709" s="474"/>
      <c r="W709" s="474"/>
      <c r="X709" s="474"/>
      <c r="Y709" s="474"/>
      <c r="Z709" s="474"/>
    </row>
    <row r="710" spans="1:26" ht="13.5" customHeight="1">
      <c r="A710" s="474"/>
      <c r="B710" s="483"/>
      <c r="C710" s="474"/>
      <c r="D710" s="474"/>
      <c r="E710" s="474"/>
      <c r="F710" s="474"/>
      <c r="G710" s="474"/>
      <c r="H710" s="474"/>
      <c r="I710" s="474"/>
      <c r="J710" s="474"/>
      <c r="K710" s="474"/>
      <c r="L710" s="474"/>
      <c r="M710" s="474"/>
      <c r="N710" s="474"/>
      <c r="O710" s="474"/>
      <c r="P710" s="474"/>
      <c r="Q710" s="474"/>
      <c r="R710" s="474"/>
      <c r="S710" s="474"/>
      <c r="T710" s="474"/>
      <c r="U710" s="474"/>
      <c r="V710" s="474"/>
      <c r="W710" s="474"/>
      <c r="X710" s="474"/>
      <c r="Y710" s="474"/>
      <c r="Z710" s="474"/>
    </row>
    <row r="711" spans="1:26" ht="13.5" customHeight="1">
      <c r="A711" s="474"/>
      <c r="B711" s="483"/>
      <c r="C711" s="474"/>
      <c r="D711" s="474"/>
      <c r="E711" s="474"/>
      <c r="F711" s="474"/>
      <c r="G711" s="474"/>
      <c r="H711" s="474"/>
      <c r="I711" s="474"/>
      <c r="J711" s="474"/>
      <c r="K711" s="474"/>
      <c r="L711" s="474"/>
      <c r="M711" s="474"/>
      <c r="N711" s="474"/>
      <c r="O711" s="474"/>
      <c r="P711" s="474"/>
      <c r="Q711" s="474"/>
      <c r="R711" s="474"/>
      <c r="S711" s="474"/>
      <c r="T711" s="474"/>
      <c r="U711" s="474"/>
      <c r="V711" s="474"/>
      <c r="W711" s="474"/>
      <c r="X711" s="474"/>
      <c r="Y711" s="474"/>
      <c r="Z711" s="474"/>
    </row>
    <row r="712" spans="1:26" ht="13.5" customHeight="1">
      <c r="A712" s="474"/>
      <c r="B712" s="483"/>
      <c r="C712" s="474"/>
      <c r="D712" s="474"/>
      <c r="E712" s="474"/>
      <c r="F712" s="474"/>
      <c r="G712" s="474"/>
      <c r="H712" s="474"/>
      <c r="I712" s="474"/>
      <c r="J712" s="474"/>
      <c r="K712" s="474"/>
      <c r="L712" s="474"/>
      <c r="M712" s="474"/>
      <c r="N712" s="474"/>
      <c r="O712" s="474"/>
      <c r="P712" s="474"/>
      <c r="Q712" s="474"/>
      <c r="R712" s="474"/>
      <c r="S712" s="474"/>
      <c r="T712" s="474"/>
      <c r="U712" s="474"/>
      <c r="V712" s="474"/>
      <c r="W712" s="474"/>
      <c r="X712" s="474"/>
      <c r="Y712" s="474"/>
      <c r="Z712" s="474"/>
    </row>
    <row r="713" spans="1:26" ht="13.5" customHeight="1">
      <c r="A713" s="474"/>
      <c r="B713" s="483"/>
      <c r="C713" s="474"/>
      <c r="D713" s="474"/>
      <c r="E713" s="474"/>
      <c r="F713" s="474"/>
      <c r="G713" s="474"/>
      <c r="H713" s="474"/>
      <c r="I713" s="474"/>
      <c r="J713" s="474"/>
      <c r="K713" s="474"/>
      <c r="L713" s="474"/>
      <c r="M713" s="474"/>
      <c r="N713" s="474"/>
      <c r="O713" s="474"/>
      <c r="P713" s="474"/>
      <c r="Q713" s="474"/>
      <c r="R713" s="474"/>
      <c r="S713" s="474"/>
      <c r="T713" s="474"/>
      <c r="U713" s="474"/>
      <c r="V713" s="474"/>
      <c r="W713" s="474"/>
      <c r="X713" s="474"/>
      <c r="Y713" s="474"/>
      <c r="Z713" s="474"/>
    </row>
    <row r="714" spans="1:26" ht="13.5" customHeight="1">
      <c r="A714" s="474"/>
      <c r="B714" s="483"/>
      <c r="C714" s="474"/>
      <c r="D714" s="474"/>
      <c r="E714" s="474"/>
      <c r="F714" s="474"/>
      <c r="G714" s="474"/>
      <c r="H714" s="474"/>
      <c r="I714" s="474"/>
      <c r="J714" s="474"/>
      <c r="K714" s="474"/>
      <c r="L714" s="474"/>
      <c r="M714" s="474"/>
      <c r="N714" s="474"/>
      <c r="O714" s="474"/>
      <c r="P714" s="474"/>
      <c r="Q714" s="474"/>
      <c r="R714" s="474"/>
      <c r="S714" s="474"/>
      <c r="T714" s="474"/>
      <c r="U714" s="474"/>
      <c r="V714" s="474"/>
      <c r="W714" s="474"/>
      <c r="X714" s="474"/>
      <c r="Y714" s="474"/>
      <c r="Z714" s="474"/>
    </row>
    <row r="715" spans="1:26" ht="13.5" customHeight="1">
      <c r="A715" s="474"/>
      <c r="B715" s="483"/>
      <c r="C715" s="474"/>
      <c r="D715" s="474"/>
      <c r="E715" s="474"/>
      <c r="F715" s="474"/>
      <c r="G715" s="474"/>
      <c r="H715" s="474"/>
      <c r="I715" s="474"/>
      <c r="J715" s="474"/>
      <c r="K715" s="474"/>
      <c r="L715" s="474"/>
      <c r="M715" s="474"/>
      <c r="N715" s="474"/>
      <c r="O715" s="474"/>
      <c r="P715" s="474"/>
      <c r="Q715" s="474"/>
      <c r="R715" s="474"/>
      <c r="S715" s="474"/>
      <c r="T715" s="474"/>
      <c r="U715" s="474"/>
      <c r="V715" s="474"/>
      <c r="W715" s="474"/>
      <c r="X715" s="474"/>
      <c r="Y715" s="474"/>
      <c r="Z715" s="474"/>
    </row>
    <row r="716" spans="1:26" ht="13.5" customHeight="1">
      <c r="A716" s="474"/>
      <c r="B716" s="483"/>
      <c r="C716" s="474"/>
      <c r="D716" s="474"/>
      <c r="E716" s="474"/>
      <c r="F716" s="474"/>
      <c r="G716" s="474"/>
      <c r="H716" s="474"/>
      <c r="I716" s="474"/>
      <c r="J716" s="474"/>
      <c r="K716" s="474"/>
      <c r="L716" s="474"/>
      <c r="M716" s="474"/>
      <c r="N716" s="474"/>
      <c r="O716" s="474"/>
      <c r="P716" s="474"/>
      <c r="Q716" s="474"/>
      <c r="R716" s="474"/>
      <c r="S716" s="474"/>
      <c r="T716" s="474"/>
      <c r="U716" s="474"/>
      <c r="V716" s="474"/>
      <c r="W716" s="474"/>
      <c r="X716" s="474"/>
      <c r="Y716" s="474"/>
      <c r="Z716" s="474"/>
    </row>
    <row r="717" spans="1:26" ht="13.5" customHeight="1">
      <c r="A717" s="474"/>
      <c r="B717" s="483"/>
      <c r="C717" s="474"/>
      <c r="D717" s="474"/>
      <c r="E717" s="474"/>
      <c r="F717" s="474"/>
      <c r="G717" s="474"/>
      <c r="H717" s="474"/>
      <c r="I717" s="474"/>
      <c r="J717" s="474"/>
      <c r="K717" s="474"/>
      <c r="L717" s="474"/>
      <c r="M717" s="474"/>
      <c r="N717" s="474"/>
      <c r="O717" s="474"/>
      <c r="P717" s="474"/>
      <c r="Q717" s="474"/>
      <c r="R717" s="474"/>
      <c r="S717" s="474"/>
      <c r="T717" s="474"/>
      <c r="U717" s="474"/>
      <c r="V717" s="474"/>
      <c r="W717" s="474"/>
      <c r="X717" s="474"/>
      <c r="Y717" s="474"/>
      <c r="Z717" s="474"/>
    </row>
    <row r="718" spans="1:26" ht="13.5" customHeight="1">
      <c r="A718" s="474"/>
      <c r="B718" s="483"/>
      <c r="C718" s="474"/>
      <c r="D718" s="474"/>
      <c r="E718" s="474"/>
      <c r="F718" s="474"/>
      <c r="G718" s="474"/>
      <c r="H718" s="474"/>
      <c r="I718" s="474"/>
      <c r="J718" s="474"/>
      <c r="K718" s="474"/>
      <c r="L718" s="474"/>
      <c r="M718" s="474"/>
      <c r="N718" s="474"/>
      <c r="O718" s="474"/>
      <c r="P718" s="474"/>
      <c r="Q718" s="474"/>
      <c r="R718" s="474"/>
      <c r="S718" s="474"/>
      <c r="T718" s="474"/>
      <c r="U718" s="474"/>
      <c r="V718" s="474"/>
      <c r="W718" s="474"/>
      <c r="X718" s="474"/>
      <c r="Y718" s="474"/>
      <c r="Z718" s="474"/>
    </row>
    <row r="719" spans="1:26" ht="13.5" customHeight="1">
      <c r="A719" s="474"/>
      <c r="B719" s="483"/>
      <c r="C719" s="474"/>
      <c r="D719" s="474"/>
      <c r="E719" s="474"/>
      <c r="F719" s="474"/>
      <c r="G719" s="474"/>
      <c r="H719" s="474"/>
      <c r="I719" s="474"/>
      <c r="J719" s="474"/>
      <c r="K719" s="474"/>
      <c r="L719" s="474"/>
      <c r="M719" s="474"/>
      <c r="N719" s="474"/>
      <c r="O719" s="474"/>
      <c r="P719" s="474"/>
      <c r="Q719" s="474"/>
      <c r="R719" s="474"/>
      <c r="S719" s="474"/>
      <c r="T719" s="474"/>
      <c r="U719" s="474"/>
      <c r="V719" s="474"/>
      <c r="W719" s="474"/>
      <c r="X719" s="474"/>
      <c r="Y719" s="474"/>
      <c r="Z719" s="474"/>
    </row>
    <row r="720" spans="1:26" ht="13.5" customHeight="1">
      <c r="A720" s="474"/>
      <c r="B720" s="483"/>
      <c r="C720" s="474"/>
      <c r="D720" s="474"/>
      <c r="E720" s="474"/>
      <c r="F720" s="474"/>
      <c r="G720" s="474"/>
      <c r="H720" s="474"/>
      <c r="I720" s="474"/>
      <c r="J720" s="474"/>
      <c r="K720" s="474"/>
      <c r="L720" s="474"/>
      <c r="M720" s="474"/>
      <c r="N720" s="474"/>
      <c r="O720" s="474"/>
      <c r="P720" s="474"/>
      <c r="Q720" s="474"/>
      <c r="R720" s="474"/>
      <c r="S720" s="474"/>
      <c r="T720" s="474"/>
      <c r="U720" s="474"/>
      <c r="V720" s="474"/>
      <c r="W720" s="474"/>
      <c r="X720" s="474"/>
      <c r="Y720" s="474"/>
      <c r="Z720" s="474"/>
    </row>
    <row r="721" spans="1:26" ht="13.5" customHeight="1">
      <c r="A721" s="474"/>
      <c r="B721" s="483"/>
      <c r="C721" s="474"/>
      <c r="D721" s="474"/>
      <c r="E721" s="474"/>
      <c r="F721" s="474"/>
      <c r="G721" s="474"/>
      <c r="H721" s="474"/>
      <c r="I721" s="474"/>
      <c r="J721" s="474"/>
      <c r="K721" s="474"/>
      <c r="L721" s="474"/>
      <c r="M721" s="474"/>
      <c r="N721" s="474"/>
      <c r="O721" s="474"/>
      <c r="P721" s="474"/>
      <c r="Q721" s="474"/>
      <c r="R721" s="474"/>
      <c r="S721" s="474"/>
      <c r="T721" s="474"/>
      <c r="U721" s="474"/>
      <c r="V721" s="474"/>
      <c r="W721" s="474"/>
      <c r="X721" s="474"/>
      <c r="Y721" s="474"/>
      <c r="Z721" s="474"/>
    </row>
    <row r="722" spans="1:26" ht="13.5" customHeight="1">
      <c r="A722" s="474"/>
      <c r="B722" s="483"/>
      <c r="C722" s="474"/>
      <c r="D722" s="474"/>
      <c r="E722" s="474"/>
      <c r="F722" s="474"/>
      <c r="G722" s="474"/>
      <c r="H722" s="474"/>
      <c r="I722" s="474"/>
      <c r="J722" s="474"/>
      <c r="K722" s="474"/>
      <c r="L722" s="474"/>
      <c r="M722" s="474"/>
      <c r="N722" s="474"/>
      <c r="O722" s="474"/>
      <c r="P722" s="474"/>
      <c r="Q722" s="474"/>
      <c r="R722" s="474"/>
      <c r="S722" s="474"/>
      <c r="T722" s="474"/>
      <c r="U722" s="474"/>
      <c r="V722" s="474"/>
      <c r="W722" s="474"/>
      <c r="X722" s="474"/>
      <c r="Y722" s="474"/>
      <c r="Z722" s="474"/>
    </row>
    <row r="723" spans="1:26" ht="13.5" customHeight="1">
      <c r="A723" s="474"/>
      <c r="B723" s="483"/>
      <c r="C723" s="474"/>
      <c r="D723" s="474"/>
      <c r="E723" s="474"/>
      <c r="F723" s="474"/>
      <c r="G723" s="474"/>
      <c r="H723" s="474"/>
      <c r="I723" s="474"/>
      <c r="J723" s="474"/>
      <c r="K723" s="474"/>
      <c r="L723" s="474"/>
      <c r="M723" s="474"/>
      <c r="N723" s="474"/>
      <c r="O723" s="474"/>
      <c r="P723" s="474"/>
      <c r="Q723" s="474"/>
      <c r="R723" s="474"/>
      <c r="S723" s="474"/>
      <c r="T723" s="474"/>
      <c r="U723" s="474"/>
      <c r="V723" s="474"/>
      <c r="W723" s="474"/>
      <c r="X723" s="474"/>
      <c r="Y723" s="474"/>
      <c r="Z723" s="474"/>
    </row>
    <row r="724" spans="1:26" ht="13.5" customHeight="1">
      <c r="A724" s="474"/>
      <c r="B724" s="483"/>
      <c r="C724" s="474"/>
      <c r="D724" s="474"/>
      <c r="E724" s="474"/>
      <c r="F724" s="474"/>
      <c r="G724" s="474"/>
      <c r="H724" s="474"/>
      <c r="I724" s="474"/>
      <c r="J724" s="474"/>
      <c r="K724" s="474"/>
      <c r="L724" s="474"/>
      <c r="M724" s="474"/>
      <c r="N724" s="474"/>
      <c r="O724" s="474"/>
      <c r="P724" s="474"/>
      <c r="Q724" s="474"/>
      <c r="R724" s="474"/>
      <c r="S724" s="474"/>
      <c r="T724" s="474"/>
      <c r="U724" s="474"/>
      <c r="V724" s="474"/>
      <c r="W724" s="474"/>
      <c r="X724" s="474"/>
      <c r="Y724" s="474"/>
      <c r="Z724" s="474"/>
    </row>
    <row r="725" spans="1:26" ht="13.5" customHeight="1">
      <c r="A725" s="474"/>
      <c r="B725" s="483"/>
      <c r="C725" s="474"/>
      <c r="D725" s="474"/>
      <c r="E725" s="474"/>
      <c r="F725" s="474"/>
      <c r="G725" s="474"/>
      <c r="H725" s="474"/>
      <c r="I725" s="474"/>
      <c r="J725" s="474"/>
      <c r="K725" s="474"/>
      <c r="L725" s="474"/>
      <c r="M725" s="474"/>
      <c r="N725" s="474"/>
      <c r="O725" s="474"/>
      <c r="P725" s="474"/>
      <c r="Q725" s="474"/>
      <c r="R725" s="474"/>
      <c r="S725" s="474"/>
      <c r="T725" s="474"/>
      <c r="U725" s="474"/>
      <c r="V725" s="474"/>
      <c r="W725" s="474"/>
      <c r="X725" s="474"/>
      <c r="Y725" s="474"/>
      <c r="Z725" s="474"/>
    </row>
    <row r="726" spans="1:26" ht="13.5" customHeight="1">
      <c r="A726" s="474"/>
      <c r="B726" s="483"/>
      <c r="C726" s="474"/>
      <c r="D726" s="474"/>
      <c r="E726" s="474"/>
      <c r="F726" s="474"/>
      <c r="G726" s="474"/>
      <c r="H726" s="474"/>
      <c r="I726" s="474"/>
      <c r="J726" s="474"/>
      <c r="K726" s="474"/>
      <c r="L726" s="474"/>
      <c r="M726" s="474"/>
      <c r="N726" s="474"/>
      <c r="O726" s="474"/>
      <c r="P726" s="474"/>
      <c r="Q726" s="474"/>
      <c r="R726" s="474"/>
      <c r="S726" s="474"/>
      <c r="T726" s="474"/>
      <c r="U726" s="474"/>
      <c r="V726" s="474"/>
      <c r="W726" s="474"/>
      <c r="X726" s="474"/>
      <c r="Y726" s="474"/>
      <c r="Z726" s="474"/>
    </row>
    <row r="727" spans="1:26" ht="13.5" customHeight="1">
      <c r="A727" s="474"/>
      <c r="B727" s="483"/>
      <c r="C727" s="474"/>
      <c r="D727" s="474"/>
      <c r="E727" s="474"/>
      <c r="F727" s="474"/>
      <c r="G727" s="474"/>
      <c r="H727" s="474"/>
      <c r="I727" s="474"/>
      <c r="J727" s="474"/>
      <c r="K727" s="474"/>
      <c r="L727" s="474"/>
      <c r="M727" s="474"/>
      <c r="N727" s="474"/>
      <c r="O727" s="474"/>
      <c r="P727" s="474"/>
      <c r="Q727" s="474"/>
      <c r="R727" s="474"/>
      <c r="S727" s="474"/>
      <c r="T727" s="474"/>
      <c r="U727" s="474"/>
      <c r="V727" s="474"/>
      <c r="W727" s="474"/>
      <c r="X727" s="474"/>
      <c r="Y727" s="474"/>
      <c r="Z727" s="474"/>
    </row>
    <row r="728" spans="1:26" ht="13.5" customHeight="1">
      <c r="A728" s="474"/>
      <c r="B728" s="483"/>
      <c r="C728" s="474"/>
      <c r="D728" s="474"/>
      <c r="E728" s="474"/>
      <c r="F728" s="474"/>
      <c r="G728" s="474"/>
      <c r="H728" s="474"/>
      <c r="I728" s="474"/>
      <c r="J728" s="474"/>
      <c r="K728" s="474"/>
      <c r="L728" s="474"/>
      <c r="M728" s="474"/>
      <c r="N728" s="474"/>
      <c r="O728" s="474"/>
      <c r="P728" s="474"/>
      <c r="Q728" s="474"/>
      <c r="R728" s="474"/>
      <c r="S728" s="474"/>
      <c r="T728" s="474"/>
      <c r="U728" s="474"/>
      <c r="V728" s="474"/>
      <c r="W728" s="474"/>
      <c r="X728" s="474"/>
      <c r="Y728" s="474"/>
      <c r="Z728" s="474"/>
    </row>
    <row r="729" spans="1:26" ht="13.5" customHeight="1">
      <c r="A729" s="474"/>
      <c r="B729" s="483"/>
      <c r="C729" s="474"/>
      <c r="D729" s="474"/>
      <c r="E729" s="474"/>
      <c r="F729" s="474"/>
      <c r="G729" s="474"/>
      <c r="H729" s="474"/>
      <c r="I729" s="474"/>
      <c r="J729" s="474"/>
      <c r="K729" s="474"/>
      <c r="L729" s="474"/>
      <c r="M729" s="474"/>
      <c r="N729" s="474"/>
      <c r="O729" s="474"/>
      <c r="P729" s="474"/>
      <c r="Q729" s="474"/>
      <c r="R729" s="474"/>
      <c r="S729" s="474"/>
      <c r="T729" s="474"/>
      <c r="U729" s="474"/>
      <c r="V729" s="474"/>
      <c r="W729" s="474"/>
      <c r="X729" s="474"/>
      <c r="Y729" s="474"/>
      <c r="Z729" s="474"/>
    </row>
    <row r="730" spans="1:26" ht="13.5" customHeight="1">
      <c r="A730" s="474"/>
      <c r="B730" s="483"/>
      <c r="C730" s="474"/>
      <c r="D730" s="474"/>
      <c r="E730" s="474"/>
      <c r="F730" s="474"/>
      <c r="G730" s="474"/>
      <c r="H730" s="474"/>
      <c r="I730" s="474"/>
      <c r="J730" s="474"/>
      <c r="K730" s="474"/>
      <c r="L730" s="474"/>
      <c r="M730" s="474"/>
      <c r="N730" s="474"/>
      <c r="O730" s="474"/>
      <c r="P730" s="474"/>
      <c r="Q730" s="474"/>
      <c r="R730" s="474"/>
      <c r="S730" s="474"/>
      <c r="T730" s="474"/>
      <c r="U730" s="474"/>
      <c r="V730" s="474"/>
      <c r="W730" s="474"/>
      <c r="X730" s="474"/>
      <c r="Y730" s="474"/>
      <c r="Z730" s="474"/>
    </row>
    <row r="731" spans="1:26" ht="13.5" customHeight="1">
      <c r="A731" s="474"/>
      <c r="B731" s="483"/>
      <c r="C731" s="474"/>
      <c r="D731" s="474"/>
      <c r="E731" s="474"/>
      <c r="F731" s="474"/>
      <c r="G731" s="474"/>
      <c r="H731" s="474"/>
      <c r="I731" s="474"/>
      <c r="J731" s="474"/>
      <c r="K731" s="474"/>
      <c r="L731" s="474"/>
      <c r="M731" s="474"/>
      <c r="N731" s="474"/>
      <c r="O731" s="474"/>
      <c r="P731" s="474"/>
      <c r="Q731" s="474"/>
      <c r="R731" s="474"/>
      <c r="S731" s="474"/>
      <c r="T731" s="474"/>
      <c r="U731" s="474"/>
      <c r="V731" s="474"/>
      <c r="W731" s="474"/>
      <c r="X731" s="474"/>
      <c r="Y731" s="474"/>
      <c r="Z731" s="474"/>
    </row>
    <row r="732" spans="1:26" ht="13.5" customHeight="1">
      <c r="A732" s="474"/>
      <c r="B732" s="483"/>
      <c r="C732" s="474"/>
      <c r="D732" s="474"/>
      <c r="E732" s="474"/>
      <c r="F732" s="474"/>
      <c r="G732" s="474"/>
      <c r="H732" s="474"/>
      <c r="I732" s="474"/>
      <c r="J732" s="474"/>
      <c r="K732" s="474"/>
      <c r="L732" s="474"/>
      <c r="M732" s="474"/>
      <c r="N732" s="474"/>
      <c r="O732" s="474"/>
      <c r="P732" s="474"/>
      <c r="Q732" s="474"/>
      <c r="R732" s="474"/>
      <c r="S732" s="474"/>
      <c r="T732" s="474"/>
      <c r="U732" s="474"/>
      <c r="V732" s="474"/>
      <c r="W732" s="474"/>
      <c r="X732" s="474"/>
      <c r="Y732" s="474"/>
      <c r="Z732" s="474"/>
    </row>
    <row r="733" spans="1:26" ht="13.5" customHeight="1">
      <c r="A733" s="474"/>
      <c r="B733" s="483"/>
      <c r="C733" s="474"/>
      <c r="D733" s="474"/>
      <c r="E733" s="474"/>
      <c r="F733" s="474"/>
      <c r="G733" s="474"/>
      <c r="H733" s="474"/>
      <c r="I733" s="474"/>
      <c r="J733" s="474"/>
      <c r="K733" s="474"/>
      <c r="L733" s="474"/>
      <c r="M733" s="474"/>
      <c r="N733" s="474"/>
      <c r="O733" s="474"/>
      <c r="P733" s="474"/>
      <c r="Q733" s="474"/>
      <c r="R733" s="474"/>
      <c r="S733" s="474"/>
      <c r="T733" s="474"/>
      <c r="U733" s="474"/>
      <c r="V733" s="474"/>
      <c r="W733" s="474"/>
      <c r="X733" s="474"/>
      <c r="Y733" s="474"/>
      <c r="Z733" s="474"/>
    </row>
    <row r="734" spans="1:26" ht="13.5" customHeight="1">
      <c r="A734" s="474"/>
      <c r="B734" s="483"/>
      <c r="C734" s="474"/>
      <c r="D734" s="474"/>
      <c r="E734" s="474"/>
      <c r="F734" s="474"/>
      <c r="G734" s="474"/>
      <c r="H734" s="474"/>
      <c r="I734" s="474"/>
      <c r="J734" s="474"/>
      <c r="K734" s="474"/>
      <c r="L734" s="474"/>
      <c r="M734" s="474"/>
      <c r="N734" s="474"/>
      <c r="O734" s="474"/>
      <c r="P734" s="474"/>
      <c r="Q734" s="474"/>
      <c r="R734" s="474"/>
      <c r="S734" s="474"/>
      <c r="T734" s="474"/>
      <c r="U734" s="474"/>
      <c r="V734" s="474"/>
      <c r="W734" s="474"/>
      <c r="X734" s="474"/>
      <c r="Y734" s="474"/>
      <c r="Z734" s="474"/>
    </row>
    <row r="735" spans="1:26" ht="13.5" customHeight="1">
      <c r="A735" s="474"/>
      <c r="B735" s="483"/>
      <c r="C735" s="474"/>
      <c r="D735" s="474"/>
      <c r="E735" s="474"/>
      <c r="F735" s="474"/>
      <c r="G735" s="474"/>
      <c r="H735" s="474"/>
      <c r="I735" s="474"/>
      <c r="J735" s="474"/>
      <c r="K735" s="474"/>
      <c r="L735" s="474"/>
      <c r="M735" s="474"/>
      <c r="N735" s="474"/>
      <c r="O735" s="474"/>
      <c r="P735" s="474"/>
      <c r="Q735" s="474"/>
      <c r="R735" s="474"/>
      <c r="S735" s="474"/>
      <c r="T735" s="474"/>
      <c r="U735" s="474"/>
      <c r="V735" s="474"/>
      <c r="W735" s="474"/>
      <c r="X735" s="474"/>
      <c r="Y735" s="474"/>
      <c r="Z735" s="474"/>
    </row>
    <row r="736" spans="1:26" ht="13.5" customHeight="1">
      <c r="A736" s="474"/>
      <c r="B736" s="483"/>
      <c r="C736" s="474"/>
      <c r="D736" s="474"/>
      <c r="E736" s="474"/>
      <c r="F736" s="474"/>
      <c r="G736" s="474"/>
      <c r="H736" s="474"/>
      <c r="I736" s="474"/>
      <c r="J736" s="474"/>
      <c r="K736" s="474"/>
      <c r="L736" s="474"/>
      <c r="M736" s="474"/>
      <c r="N736" s="474"/>
      <c r="O736" s="474"/>
      <c r="P736" s="474"/>
      <c r="Q736" s="474"/>
      <c r="R736" s="474"/>
      <c r="S736" s="474"/>
      <c r="T736" s="474"/>
      <c r="U736" s="474"/>
      <c r="V736" s="474"/>
      <c r="W736" s="474"/>
      <c r="X736" s="474"/>
      <c r="Y736" s="474"/>
      <c r="Z736" s="474"/>
    </row>
    <row r="737" spans="1:26" ht="13.5" customHeight="1">
      <c r="A737" s="474"/>
      <c r="B737" s="483"/>
      <c r="C737" s="474"/>
      <c r="D737" s="474"/>
      <c r="E737" s="474"/>
      <c r="F737" s="474"/>
      <c r="G737" s="474"/>
      <c r="H737" s="474"/>
      <c r="I737" s="474"/>
      <c r="J737" s="474"/>
      <c r="K737" s="474"/>
      <c r="L737" s="474"/>
      <c r="M737" s="474"/>
      <c r="N737" s="474"/>
      <c r="O737" s="474"/>
      <c r="P737" s="474"/>
      <c r="Q737" s="474"/>
      <c r="R737" s="474"/>
      <c r="S737" s="474"/>
      <c r="T737" s="474"/>
      <c r="U737" s="474"/>
      <c r="V737" s="474"/>
      <c r="W737" s="474"/>
      <c r="X737" s="474"/>
      <c r="Y737" s="474"/>
      <c r="Z737" s="474"/>
    </row>
    <row r="738" spans="1:26" ht="13.5" customHeight="1">
      <c r="A738" s="474"/>
      <c r="B738" s="483"/>
      <c r="C738" s="474"/>
      <c r="D738" s="474"/>
      <c r="E738" s="474"/>
      <c r="F738" s="474"/>
      <c r="G738" s="474"/>
      <c r="H738" s="474"/>
      <c r="I738" s="474"/>
      <c r="J738" s="474"/>
      <c r="K738" s="474"/>
      <c r="L738" s="474"/>
      <c r="M738" s="474"/>
      <c r="N738" s="474"/>
      <c r="O738" s="474"/>
      <c r="P738" s="474"/>
      <c r="Q738" s="474"/>
      <c r="R738" s="474"/>
      <c r="S738" s="474"/>
      <c r="T738" s="474"/>
      <c r="U738" s="474"/>
      <c r="V738" s="474"/>
      <c r="W738" s="474"/>
      <c r="X738" s="474"/>
      <c r="Y738" s="474"/>
      <c r="Z738" s="474"/>
    </row>
    <row r="739" spans="1:26" ht="13.5" customHeight="1">
      <c r="A739" s="474"/>
      <c r="B739" s="483"/>
      <c r="C739" s="474"/>
      <c r="D739" s="474"/>
      <c r="E739" s="474"/>
      <c r="F739" s="474"/>
      <c r="G739" s="474"/>
      <c r="H739" s="474"/>
      <c r="I739" s="474"/>
      <c r="J739" s="474"/>
      <c r="K739" s="474"/>
      <c r="L739" s="474"/>
      <c r="M739" s="474"/>
      <c r="N739" s="474"/>
      <c r="O739" s="474"/>
      <c r="P739" s="474"/>
      <c r="Q739" s="474"/>
      <c r="R739" s="474"/>
      <c r="S739" s="474"/>
      <c r="T739" s="474"/>
      <c r="U739" s="474"/>
      <c r="V739" s="474"/>
      <c r="W739" s="474"/>
      <c r="X739" s="474"/>
      <c r="Y739" s="474"/>
      <c r="Z739" s="474"/>
    </row>
    <row r="740" spans="1:26" ht="13.5" customHeight="1">
      <c r="A740" s="474"/>
      <c r="B740" s="483"/>
      <c r="C740" s="474"/>
      <c r="D740" s="474"/>
      <c r="E740" s="474"/>
      <c r="F740" s="474"/>
      <c r="G740" s="474"/>
      <c r="H740" s="474"/>
      <c r="I740" s="474"/>
      <c r="J740" s="474"/>
      <c r="K740" s="474"/>
      <c r="L740" s="474"/>
      <c r="M740" s="474"/>
      <c r="N740" s="474"/>
      <c r="O740" s="474"/>
      <c r="P740" s="474"/>
      <c r="Q740" s="474"/>
      <c r="R740" s="474"/>
      <c r="S740" s="474"/>
      <c r="T740" s="474"/>
      <c r="U740" s="474"/>
      <c r="V740" s="474"/>
      <c r="W740" s="474"/>
      <c r="X740" s="474"/>
      <c r="Y740" s="474"/>
      <c r="Z740" s="474"/>
    </row>
    <row r="741" spans="1:26" ht="13.5" customHeight="1">
      <c r="A741" s="474"/>
      <c r="B741" s="483"/>
      <c r="C741" s="474"/>
      <c r="D741" s="474"/>
      <c r="E741" s="474"/>
      <c r="F741" s="474"/>
      <c r="G741" s="474"/>
      <c r="H741" s="474"/>
      <c r="I741" s="474"/>
      <c r="J741" s="474"/>
      <c r="K741" s="474"/>
      <c r="L741" s="474"/>
      <c r="M741" s="474"/>
      <c r="N741" s="474"/>
      <c r="O741" s="474"/>
      <c r="P741" s="474"/>
      <c r="Q741" s="474"/>
      <c r="R741" s="474"/>
      <c r="S741" s="474"/>
      <c r="T741" s="474"/>
      <c r="U741" s="474"/>
      <c r="V741" s="474"/>
      <c r="W741" s="474"/>
      <c r="X741" s="474"/>
      <c r="Y741" s="474"/>
      <c r="Z741" s="474"/>
    </row>
    <row r="742" spans="1:26" ht="13.5" customHeight="1">
      <c r="A742" s="474"/>
      <c r="B742" s="483"/>
      <c r="C742" s="474"/>
      <c r="D742" s="474"/>
      <c r="E742" s="474"/>
      <c r="F742" s="474"/>
      <c r="G742" s="474"/>
      <c r="H742" s="474"/>
      <c r="I742" s="474"/>
      <c r="J742" s="474"/>
      <c r="K742" s="474"/>
      <c r="L742" s="474"/>
      <c r="M742" s="474"/>
      <c r="N742" s="474"/>
      <c r="O742" s="474"/>
      <c r="P742" s="474"/>
      <c r="Q742" s="474"/>
      <c r="R742" s="474"/>
      <c r="S742" s="474"/>
      <c r="T742" s="474"/>
      <c r="U742" s="474"/>
      <c r="V742" s="474"/>
      <c r="W742" s="474"/>
      <c r="X742" s="474"/>
      <c r="Y742" s="474"/>
      <c r="Z742" s="474"/>
    </row>
    <row r="743" spans="1:26" ht="13.5" customHeight="1">
      <c r="A743" s="474"/>
      <c r="B743" s="483"/>
      <c r="C743" s="474"/>
      <c r="D743" s="474"/>
      <c r="E743" s="474"/>
      <c r="F743" s="474"/>
      <c r="G743" s="474"/>
      <c r="H743" s="474"/>
      <c r="I743" s="474"/>
      <c r="J743" s="474"/>
      <c r="K743" s="474"/>
      <c r="L743" s="474"/>
      <c r="M743" s="474"/>
      <c r="N743" s="474"/>
      <c r="O743" s="474"/>
      <c r="P743" s="474"/>
      <c r="Q743" s="474"/>
      <c r="R743" s="474"/>
      <c r="S743" s="474"/>
      <c r="T743" s="474"/>
      <c r="U743" s="474"/>
      <c r="V743" s="474"/>
      <c r="W743" s="474"/>
      <c r="X743" s="474"/>
      <c r="Y743" s="474"/>
      <c r="Z743" s="474"/>
    </row>
    <row r="744" spans="1:26" ht="13.5" customHeight="1">
      <c r="A744" s="474"/>
      <c r="B744" s="483"/>
      <c r="C744" s="474"/>
      <c r="D744" s="474"/>
      <c r="E744" s="474"/>
      <c r="F744" s="474"/>
      <c r="G744" s="474"/>
      <c r="H744" s="474"/>
      <c r="I744" s="474"/>
      <c r="J744" s="474"/>
      <c r="K744" s="474"/>
      <c r="L744" s="474"/>
      <c r="M744" s="474"/>
      <c r="N744" s="474"/>
      <c r="O744" s="474"/>
      <c r="P744" s="474"/>
      <c r="Q744" s="474"/>
      <c r="R744" s="474"/>
      <c r="S744" s="474"/>
      <c r="T744" s="474"/>
      <c r="U744" s="474"/>
      <c r="V744" s="474"/>
      <c r="W744" s="474"/>
      <c r="X744" s="474"/>
      <c r="Y744" s="474"/>
      <c r="Z744" s="474"/>
    </row>
    <row r="745" spans="1:26" ht="13.5" customHeight="1">
      <c r="A745" s="474"/>
      <c r="B745" s="483"/>
      <c r="C745" s="474"/>
      <c r="D745" s="474"/>
      <c r="E745" s="474"/>
      <c r="F745" s="474"/>
      <c r="G745" s="474"/>
      <c r="H745" s="474"/>
      <c r="I745" s="474"/>
      <c r="J745" s="474"/>
      <c r="K745" s="474"/>
      <c r="L745" s="474"/>
      <c r="M745" s="474"/>
      <c r="N745" s="474"/>
      <c r="O745" s="474"/>
      <c r="P745" s="474"/>
      <c r="Q745" s="474"/>
      <c r="R745" s="474"/>
      <c r="S745" s="474"/>
      <c r="T745" s="474"/>
      <c r="U745" s="474"/>
      <c r="V745" s="474"/>
      <c r="W745" s="474"/>
      <c r="X745" s="474"/>
      <c r="Y745" s="474"/>
      <c r="Z745" s="474"/>
    </row>
    <row r="746" spans="1:26" ht="13.5" customHeight="1">
      <c r="A746" s="474"/>
      <c r="B746" s="483"/>
      <c r="C746" s="474"/>
      <c r="D746" s="474"/>
      <c r="E746" s="474"/>
      <c r="F746" s="474"/>
      <c r="G746" s="474"/>
      <c r="H746" s="474"/>
      <c r="I746" s="474"/>
      <c r="J746" s="474"/>
      <c r="K746" s="474"/>
      <c r="L746" s="474"/>
      <c r="M746" s="474"/>
      <c r="N746" s="474"/>
      <c r="O746" s="474"/>
      <c r="P746" s="474"/>
      <c r="Q746" s="474"/>
      <c r="R746" s="474"/>
      <c r="S746" s="474"/>
      <c r="T746" s="474"/>
      <c r="U746" s="474"/>
      <c r="V746" s="474"/>
      <c r="W746" s="474"/>
      <c r="X746" s="474"/>
      <c r="Y746" s="474"/>
      <c r="Z746" s="474"/>
    </row>
    <row r="747" spans="1:26" ht="13.5" customHeight="1">
      <c r="A747" s="474"/>
      <c r="B747" s="483"/>
      <c r="C747" s="474"/>
      <c r="D747" s="474"/>
      <c r="E747" s="474"/>
      <c r="F747" s="474"/>
      <c r="G747" s="474"/>
      <c r="H747" s="474"/>
      <c r="I747" s="474"/>
      <c r="J747" s="474"/>
      <c r="K747" s="474"/>
      <c r="L747" s="474"/>
      <c r="M747" s="474"/>
      <c r="N747" s="474"/>
      <c r="O747" s="474"/>
      <c r="P747" s="474"/>
      <c r="Q747" s="474"/>
      <c r="R747" s="474"/>
      <c r="S747" s="474"/>
      <c r="T747" s="474"/>
      <c r="U747" s="474"/>
      <c r="V747" s="474"/>
      <c r="W747" s="474"/>
      <c r="X747" s="474"/>
      <c r="Y747" s="474"/>
      <c r="Z747" s="474"/>
    </row>
    <row r="748" spans="1:26" ht="13.5" customHeight="1">
      <c r="A748" s="474"/>
      <c r="B748" s="483"/>
      <c r="C748" s="474"/>
      <c r="D748" s="474"/>
      <c r="E748" s="474"/>
      <c r="F748" s="474"/>
      <c r="G748" s="474"/>
      <c r="H748" s="474"/>
      <c r="I748" s="474"/>
      <c r="J748" s="474"/>
      <c r="K748" s="474"/>
      <c r="L748" s="474"/>
      <c r="M748" s="474"/>
      <c r="N748" s="474"/>
      <c r="O748" s="474"/>
      <c r="P748" s="474"/>
      <c r="Q748" s="474"/>
      <c r="R748" s="474"/>
      <c r="S748" s="474"/>
      <c r="T748" s="474"/>
      <c r="U748" s="474"/>
      <c r="V748" s="474"/>
      <c r="W748" s="474"/>
      <c r="X748" s="474"/>
      <c r="Y748" s="474"/>
      <c r="Z748" s="474"/>
    </row>
    <row r="749" spans="1:26" ht="13.5" customHeight="1">
      <c r="A749" s="474"/>
      <c r="B749" s="483"/>
      <c r="C749" s="474"/>
      <c r="D749" s="474"/>
      <c r="E749" s="474"/>
      <c r="F749" s="474"/>
      <c r="G749" s="474"/>
      <c r="H749" s="474"/>
      <c r="I749" s="474"/>
      <c r="J749" s="474"/>
      <c r="K749" s="474"/>
      <c r="L749" s="474"/>
      <c r="M749" s="474"/>
      <c r="N749" s="474"/>
      <c r="O749" s="474"/>
      <c r="P749" s="474"/>
      <c r="Q749" s="474"/>
      <c r="R749" s="474"/>
      <c r="S749" s="474"/>
      <c r="T749" s="474"/>
      <c r="U749" s="474"/>
      <c r="V749" s="474"/>
      <c r="W749" s="474"/>
      <c r="X749" s="474"/>
      <c r="Y749" s="474"/>
      <c r="Z749" s="474"/>
    </row>
    <row r="750" spans="1:26" ht="13.5" customHeight="1">
      <c r="A750" s="474"/>
      <c r="B750" s="483"/>
      <c r="C750" s="474"/>
      <c r="D750" s="474"/>
      <c r="E750" s="474"/>
      <c r="F750" s="474"/>
      <c r="G750" s="474"/>
      <c r="H750" s="474"/>
      <c r="I750" s="474"/>
      <c r="J750" s="474"/>
      <c r="K750" s="474"/>
      <c r="L750" s="474"/>
      <c r="M750" s="474"/>
      <c r="N750" s="474"/>
      <c r="O750" s="474"/>
      <c r="P750" s="474"/>
      <c r="Q750" s="474"/>
      <c r="R750" s="474"/>
      <c r="S750" s="474"/>
      <c r="T750" s="474"/>
      <c r="U750" s="474"/>
      <c r="V750" s="474"/>
      <c r="W750" s="474"/>
      <c r="X750" s="474"/>
      <c r="Y750" s="474"/>
      <c r="Z750" s="474"/>
    </row>
    <row r="751" spans="1:26" ht="13.5" customHeight="1">
      <c r="A751" s="474"/>
      <c r="B751" s="483"/>
      <c r="C751" s="474"/>
      <c r="D751" s="474"/>
      <c r="E751" s="474"/>
      <c r="F751" s="474"/>
      <c r="G751" s="474"/>
      <c r="H751" s="474"/>
      <c r="I751" s="474"/>
      <c r="J751" s="474"/>
      <c r="K751" s="474"/>
      <c r="L751" s="474"/>
      <c r="M751" s="474"/>
      <c r="N751" s="474"/>
      <c r="O751" s="474"/>
      <c r="P751" s="474"/>
      <c r="Q751" s="474"/>
      <c r="R751" s="474"/>
      <c r="S751" s="474"/>
      <c r="T751" s="474"/>
      <c r="U751" s="474"/>
      <c r="V751" s="474"/>
      <c r="W751" s="474"/>
      <c r="X751" s="474"/>
      <c r="Y751" s="474"/>
      <c r="Z751" s="474"/>
    </row>
    <row r="752" spans="1:26" ht="13.5" customHeight="1">
      <c r="A752" s="474"/>
      <c r="B752" s="483"/>
      <c r="C752" s="474"/>
      <c r="D752" s="474"/>
      <c r="E752" s="474"/>
      <c r="F752" s="474"/>
      <c r="G752" s="474"/>
      <c r="H752" s="474"/>
      <c r="I752" s="474"/>
      <c r="J752" s="474"/>
      <c r="K752" s="474"/>
      <c r="L752" s="474"/>
      <c r="M752" s="474"/>
      <c r="N752" s="474"/>
      <c r="O752" s="474"/>
      <c r="P752" s="474"/>
      <c r="Q752" s="474"/>
      <c r="R752" s="474"/>
      <c r="S752" s="474"/>
      <c r="T752" s="474"/>
      <c r="U752" s="474"/>
      <c r="V752" s="474"/>
      <c r="W752" s="474"/>
      <c r="X752" s="474"/>
      <c r="Y752" s="474"/>
      <c r="Z752" s="474"/>
    </row>
    <row r="753" spans="1:26" ht="13.5" customHeight="1">
      <c r="A753" s="474"/>
      <c r="B753" s="483"/>
      <c r="C753" s="474"/>
      <c r="D753" s="474"/>
      <c r="E753" s="474"/>
      <c r="F753" s="474"/>
      <c r="G753" s="474"/>
      <c r="H753" s="474"/>
      <c r="I753" s="474"/>
      <c r="J753" s="474"/>
      <c r="K753" s="474"/>
      <c r="L753" s="474"/>
      <c r="M753" s="474"/>
      <c r="N753" s="474"/>
      <c r="O753" s="474"/>
      <c r="P753" s="474"/>
      <c r="Q753" s="474"/>
      <c r="R753" s="474"/>
      <c r="S753" s="474"/>
      <c r="T753" s="474"/>
      <c r="U753" s="474"/>
      <c r="V753" s="474"/>
      <c r="W753" s="474"/>
      <c r="X753" s="474"/>
      <c r="Y753" s="474"/>
      <c r="Z753" s="474"/>
    </row>
    <row r="754" spans="1:26" ht="13.5" customHeight="1">
      <c r="A754" s="474"/>
      <c r="B754" s="483"/>
      <c r="C754" s="474"/>
      <c r="D754" s="474"/>
      <c r="E754" s="474"/>
      <c r="F754" s="474"/>
      <c r="G754" s="474"/>
      <c r="H754" s="474"/>
      <c r="I754" s="474"/>
      <c r="J754" s="474"/>
      <c r="K754" s="474"/>
      <c r="L754" s="474"/>
      <c r="M754" s="474"/>
      <c r="N754" s="474"/>
      <c r="O754" s="474"/>
      <c r="P754" s="474"/>
      <c r="Q754" s="474"/>
      <c r="R754" s="474"/>
      <c r="S754" s="474"/>
      <c r="T754" s="474"/>
      <c r="U754" s="474"/>
      <c r="V754" s="474"/>
      <c r="W754" s="474"/>
      <c r="X754" s="474"/>
      <c r="Y754" s="474"/>
      <c r="Z754" s="474"/>
    </row>
    <row r="755" spans="1:26" ht="13.5" customHeight="1">
      <c r="A755" s="474"/>
      <c r="B755" s="483"/>
      <c r="C755" s="474"/>
      <c r="D755" s="474"/>
      <c r="E755" s="474"/>
      <c r="F755" s="474"/>
      <c r="G755" s="474"/>
      <c r="H755" s="474"/>
      <c r="I755" s="474"/>
      <c r="J755" s="474"/>
      <c r="K755" s="474"/>
      <c r="L755" s="474"/>
      <c r="M755" s="474"/>
      <c r="N755" s="474"/>
      <c r="O755" s="474"/>
      <c r="P755" s="474"/>
      <c r="Q755" s="474"/>
      <c r="R755" s="474"/>
      <c r="S755" s="474"/>
      <c r="T755" s="474"/>
      <c r="U755" s="474"/>
      <c r="V755" s="474"/>
      <c r="W755" s="474"/>
      <c r="X755" s="474"/>
      <c r="Y755" s="474"/>
      <c r="Z755" s="474"/>
    </row>
    <row r="756" spans="1:26" ht="13.5" customHeight="1">
      <c r="A756" s="474"/>
      <c r="B756" s="483"/>
      <c r="C756" s="474"/>
      <c r="D756" s="474"/>
      <c r="E756" s="474"/>
      <c r="F756" s="474"/>
      <c r="G756" s="474"/>
      <c r="H756" s="474"/>
      <c r="I756" s="474"/>
      <c r="J756" s="474"/>
      <c r="K756" s="474"/>
      <c r="L756" s="474"/>
      <c r="M756" s="474"/>
      <c r="N756" s="474"/>
      <c r="O756" s="474"/>
      <c r="P756" s="474"/>
      <c r="Q756" s="474"/>
      <c r="R756" s="474"/>
      <c r="S756" s="474"/>
      <c r="T756" s="474"/>
      <c r="U756" s="474"/>
      <c r="V756" s="474"/>
      <c r="W756" s="474"/>
      <c r="X756" s="474"/>
      <c r="Y756" s="474"/>
      <c r="Z756" s="474"/>
    </row>
    <row r="757" spans="1:26" ht="13.5" customHeight="1">
      <c r="A757" s="474"/>
      <c r="B757" s="483"/>
      <c r="C757" s="474"/>
      <c r="D757" s="474"/>
      <c r="E757" s="474"/>
      <c r="F757" s="474"/>
      <c r="G757" s="474"/>
      <c r="H757" s="474"/>
      <c r="I757" s="474"/>
      <c r="J757" s="474"/>
      <c r="K757" s="474"/>
      <c r="L757" s="474"/>
      <c r="M757" s="474"/>
      <c r="N757" s="474"/>
      <c r="O757" s="474"/>
      <c r="P757" s="474"/>
      <c r="Q757" s="474"/>
      <c r="R757" s="474"/>
      <c r="S757" s="474"/>
      <c r="T757" s="474"/>
      <c r="U757" s="474"/>
      <c r="V757" s="474"/>
      <c r="W757" s="474"/>
      <c r="X757" s="474"/>
      <c r="Y757" s="474"/>
      <c r="Z757" s="474"/>
    </row>
    <row r="758" spans="1:26" ht="13.5" customHeight="1">
      <c r="A758" s="474"/>
      <c r="B758" s="483"/>
      <c r="C758" s="474"/>
      <c r="D758" s="474"/>
      <c r="E758" s="474"/>
      <c r="F758" s="474"/>
      <c r="G758" s="474"/>
      <c r="H758" s="474"/>
      <c r="I758" s="474"/>
      <c r="J758" s="474"/>
      <c r="K758" s="474"/>
      <c r="L758" s="474"/>
      <c r="M758" s="474"/>
      <c r="N758" s="474"/>
      <c r="O758" s="474"/>
      <c r="P758" s="474"/>
      <c r="Q758" s="474"/>
      <c r="R758" s="474"/>
      <c r="S758" s="474"/>
      <c r="T758" s="474"/>
      <c r="U758" s="474"/>
      <c r="V758" s="474"/>
      <c r="W758" s="474"/>
      <c r="X758" s="474"/>
      <c r="Y758" s="474"/>
      <c r="Z758" s="474"/>
    </row>
    <row r="759" spans="1:26" ht="13.5" customHeight="1">
      <c r="A759" s="474"/>
      <c r="B759" s="483"/>
      <c r="C759" s="474"/>
      <c r="D759" s="474"/>
      <c r="E759" s="474"/>
      <c r="F759" s="474"/>
      <c r="G759" s="474"/>
      <c r="H759" s="474"/>
      <c r="I759" s="474"/>
      <c r="J759" s="474"/>
      <c r="K759" s="474"/>
      <c r="L759" s="474"/>
      <c r="M759" s="474"/>
      <c r="N759" s="474"/>
      <c r="O759" s="474"/>
      <c r="P759" s="474"/>
      <c r="Q759" s="474"/>
      <c r="R759" s="474"/>
      <c r="S759" s="474"/>
      <c r="T759" s="474"/>
      <c r="U759" s="474"/>
      <c r="V759" s="474"/>
      <c r="W759" s="474"/>
      <c r="X759" s="474"/>
      <c r="Y759" s="474"/>
      <c r="Z759" s="474"/>
    </row>
    <row r="760" spans="1:26" ht="13.5" customHeight="1">
      <c r="A760" s="474"/>
      <c r="B760" s="483"/>
      <c r="C760" s="474"/>
      <c r="D760" s="474"/>
      <c r="E760" s="474"/>
      <c r="F760" s="474"/>
      <c r="G760" s="474"/>
      <c r="H760" s="474"/>
      <c r="I760" s="474"/>
      <c r="J760" s="474"/>
      <c r="K760" s="474"/>
      <c r="L760" s="474"/>
      <c r="M760" s="474"/>
      <c r="N760" s="474"/>
      <c r="O760" s="474"/>
      <c r="P760" s="474"/>
      <c r="Q760" s="474"/>
      <c r="R760" s="474"/>
      <c r="S760" s="474"/>
      <c r="T760" s="474"/>
      <c r="U760" s="474"/>
      <c r="V760" s="474"/>
      <c r="W760" s="474"/>
      <c r="X760" s="474"/>
      <c r="Y760" s="474"/>
      <c r="Z760" s="474"/>
    </row>
    <row r="761" spans="1:26" ht="13.5" customHeight="1">
      <c r="A761" s="474"/>
      <c r="B761" s="483"/>
      <c r="C761" s="474"/>
      <c r="D761" s="474"/>
      <c r="E761" s="474"/>
      <c r="F761" s="474"/>
      <c r="G761" s="474"/>
      <c r="H761" s="474"/>
      <c r="I761" s="474"/>
      <c r="J761" s="474"/>
      <c r="K761" s="474"/>
      <c r="L761" s="474"/>
      <c r="M761" s="474"/>
      <c r="N761" s="474"/>
      <c r="O761" s="474"/>
      <c r="P761" s="474"/>
      <c r="Q761" s="474"/>
      <c r="R761" s="474"/>
      <c r="S761" s="474"/>
      <c r="T761" s="474"/>
      <c r="U761" s="474"/>
      <c r="V761" s="474"/>
      <c r="W761" s="474"/>
      <c r="X761" s="474"/>
      <c r="Y761" s="474"/>
      <c r="Z761" s="474"/>
    </row>
    <row r="762" spans="1:26" ht="13.5" customHeight="1">
      <c r="A762" s="474"/>
      <c r="B762" s="483"/>
      <c r="C762" s="474"/>
      <c r="D762" s="474"/>
      <c r="E762" s="474"/>
      <c r="F762" s="474"/>
      <c r="G762" s="474"/>
      <c r="H762" s="474"/>
      <c r="I762" s="474"/>
      <c r="J762" s="474"/>
      <c r="K762" s="474"/>
      <c r="L762" s="474"/>
      <c r="M762" s="474"/>
      <c r="N762" s="474"/>
      <c r="O762" s="474"/>
      <c r="P762" s="474"/>
      <c r="Q762" s="474"/>
      <c r="R762" s="474"/>
      <c r="S762" s="474"/>
      <c r="T762" s="474"/>
      <c r="U762" s="474"/>
      <c r="V762" s="474"/>
      <c r="W762" s="474"/>
      <c r="X762" s="474"/>
      <c r="Y762" s="474"/>
      <c r="Z762" s="474"/>
    </row>
    <row r="763" spans="1:26" ht="13.5" customHeight="1">
      <c r="A763" s="474"/>
      <c r="B763" s="483"/>
      <c r="C763" s="474"/>
      <c r="D763" s="474"/>
      <c r="E763" s="474"/>
      <c r="F763" s="474"/>
      <c r="G763" s="474"/>
      <c r="H763" s="474"/>
      <c r="I763" s="474"/>
      <c r="J763" s="474"/>
      <c r="K763" s="474"/>
      <c r="L763" s="474"/>
      <c r="M763" s="474"/>
      <c r="N763" s="474"/>
      <c r="O763" s="474"/>
      <c r="P763" s="474"/>
      <c r="Q763" s="474"/>
      <c r="R763" s="474"/>
      <c r="S763" s="474"/>
      <c r="T763" s="474"/>
      <c r="U763" s="474"/>
      <c r="V763" s="474"/>
      <c r="W763" s="474"/>
      <c r="X763" s="474"/>
      <c r="Y763" s="474"/>
      <c r="Z763" s="474"/>
    </row>
    <row r="764" spans="1:26" ht="13.5" customHeight="1">
      <c r="A764" s="474"/>
      <c r="B764" s="483"/>
      <c r="C764" s="474"/>
      <c r="D764" s="474"/>
      <c r="E764" s="474"/>
      <c r="F764" s="474"/>
      <c r="G764" s="474"/>
      <c r="H764" s="474"/>
      <c r="I764" s="474"/>
      <c r="J764" s="474"/>
      <c r="K764" s="474"/>
      <c r="L764" s="474"/>
      <c r="M764" s="474"/>
      <c r="N764" s="474"/>
      <c r="O764" s="474"/>
      <c r="P764" s="474"/>
      <c r="Q764" s="474"/>
      <c r="R764" s="474"/>
      <c r="S764" s="474"/>
      <c r="T764" s="474"/>
      <c r="U764" s="474"/>
      <c r="V764" s="474"/>
      <c r="W764" s="474"/>
      <c r="X764" s="474"/>
      <c r="Y764" s="474"/>
      <c r="Z764" s="474"/>
    </row>
    <row r="765" spans="1:26" ht="13.5" customHeight="1">
      <c r="A765" s="474"/>
      <c r="B765" s="483"/>
      <c r="C765" s="474"/>
      <c r="D765" s="474"/>
      <c r="E765" s="474"/>
      <c r="F765" s="474"/>
      <c r="G765" s="474"/>
      <c r="H765" s="474"/>
      <c r="I765" s="474"/>
      <c r="J765" s="474"/>
      <c r="K765" s="474"/>
      <c r="L765" s="474"/>
      <c r="M765" s="474"/>
      <c r="N765" s="474"/>
      <c r="O765" s="474"/>
      <c r="P765" s="474"/>
      <c r="Q765" s="474"/>
      <c r="R765" s="474"/>
      <c r="S765" s="474"/>
      <c r="T765" s="474"/>
      <c r="U765" s="474"/>
      <c r="V765" s="474"/>
      <c r="W765" s="474"/>
      <c r="X765" s="474"/>
      <c r="Y765" s="474"/>
      <c r="Z765" s="474"/>
    </row>
    <row r="766" spans="1:26" ht="13.5" customHeight="1">
      <c r="A766" s="474"/>
      <c r="B766" s="483"/>
      <c r="C766" s="474"/>
      <c r="D766" s="474"/>
      <c r="E766" s="474"/>
      <c r="F766" s="474"/>
      <c r="G766" s="474"/>
      <c r="H766" s="474"/>
      <c r="I766" s="474"/>
      <c r="J766" s="474"/>
      <c r="K766" s="474"/>
      <c r="L766" s="474"/>
      <c r="M766" s="474"/>
      <c r="N766" s="474"/>
      <c r="O766" s="474"/>
      <c r="P766" s="474"/>
      <c r="Q766" s="474"/>
      <c r="R766" s="474"/>
      <c r="S766" s="474"/>
      <c r="T766" s="474"/>
      <c r="U766" s="474"/>
      <c r="V766" s="474"/>
      <c r="W766" s="474"/>
      <c r="X766" s="474"/>
      <c r="Y766" s="474"/>
      <c r="Z766" s="474"/>
    </row>
    <row r="767" spans="1:26" ht="13.5" customHeight="1">
      <c r="A767" s="474"/>
      <c r="B767" s="483"/>
      <c r="C767" s="474"/>
      <c r="D767" s="474"/>
      <c r="E767" s="474"/>
      <c r="F767" s="474"/>
      <c r="G767" s="474"/>
      <c r="H767" s="474"/>
      <c r="I767" s="474"/>
      <c r="J767" s="474"/>
      <c r="K767" s="474"/>
      <c r="L767" s="474"/>
      <c r="M767" s="474"/>
      <c r="N767" s="474"/>
      <c r="O767" s="474"/>
      <c r="P767" s="474"/>
      <c r="Q767" s="474"/>
      <c r="R767" s="474"/>
      <c r="S767" s="474"/>
      <c r="T767" s="474"/>
      <c r="U767" s="474"/>
      <c r="V767" s="474"/>
      <c r="W767" s="474"/>
      <c r="X767" s="474"/>
      <c r="Y767" s="474"/>
      <c r="Z767" s="474"/>
    </row>
    <row r="768" spans="1:26" ht="13.5" customHeight="1">
      <c r="A768" s="474"/>
      <c r="B768" s="483"/>
      <c r="C768" s="474"/>
      <c r="D768" s="474"/>
      <c r="E768" s="474"/>
      <c r="F768" s="474"/>
      <c r="G768" s="474"/>
      <c r="H768" s="474"/>
      <c r="I768" s="474"/>
      <c r="J768" s="474"/>
      <c r="K768" s="474"/>
      <c r="L768" s="474"/>
      <c r="M768" s="474"/>
      <c r="N768" s="474"/>
      <c r="O768" s="474"/>
      <c r="P768" s="474"/>
      <c r="Q768" s="474"/>
      <c r="R768" s="474"/>
      <c r="S768" s="474"/>
      <c r="T768" s="474"/>
      <c r="U768" s="474"/>
      <c r="V768" s="474"/>
      <c r="W768" s="474"/>
      <c r="X768" s="474"/>
      <c r="Y768" s="474"/>
      <c r="Z768" s="474"/>
    </row>
    <row r="769" spans="1:26" ht="13.5" customHeight="1">
      <c r="A769" s="474"/>
      <c r="B769" s="483"/>
      <c r="C769" s="474"/>
      <c r="D769" s="474"/>
      <c r="E769" s="474"/>
      <c r="F769" s="474"/>
      <c r="G769" s="474"/>
      <c r="H769" s="474"/>
      <c r="I769" s="474"/>
      <c r="J769" s="474"/>
      <c r="K769" s="474"/>
      <c r="L769" s="474"/>
      <c r="M769" s="474"/>
      <c r="N769" s="474"/>
      <c r="O769" s="474"/>
      <c r="P769" s="474"/>
      <c r="Q769" s="474"/>
      <c r="R769" s="474"/>
      <c r="S769" s="474"/>
      <c r="T769" s="474"/>
      <c r="U769" s="474"/>
      <c r="V769" s="474"/>
      <c r="W769" s="474"/>
      <c r="X769" s="474"/>
      <c r="Y769" s="474"/>
      <c r="Z769" s="474"/>
    </row>
    <row r="770" spans="1:26" ht="13.5" customHeight="1">
      <c r="A770" s="474"/>
      <c r="B770" s="483"/>
      <c r="C770" s="474"/>
      <c r="D770" s="474"/>
      <c r="E770" s="474"/>
      <c r="F770" s="474"/>
      <c r="G770" s="474"/>
      <c r="H770" s="474"/>
      <c r="I770" s="474"/>
      <c r="J770" s="474"/>
      <c r="K770" s="474"/>
      <c r="L770" s="474"/>
      <c r="M770" s="474"/>
      <c r="N770" s="474"/>
      <c r="O770" s="474"/>
      <c r="P770" s="474"/>
      <c r="Q770" s="474"/>
      <c r="R770" s="474"/>
      <c r="S770" s="474"/>
      <c r="T770" s="474"/>
      <c r="U770" s="474"/>
      <c r="V770" s="474"/>
      <c r="W770" s="474"/>
      <c r="X770" s="474"/>
      <c r="Y770" s="474"/>
      <c r="Z770" s="474"/>
    </row>
    <row r="771" spans="1:26" ht="13.5" customHeight="1">
      <c r="A771" s="474"/>
      <c r="B771" s="483"/>
      <c r="C771" s="474"/>
      <c r="D771" s="474"/>
      <c r="E771" s="474"/>
      <c r="F771" s="474"/>
      <c r="G771" s="474"/>
      <c r="H771" s="474"/>
      <c r="I771" s="474"/>
      <c r="J771" s="474"/>
      <c r="K771" s="474"/>
      <c r="L771" s="474"/>
      <c r="M771" s="474"/>
      <c r="N771" s="474"/>
      <c r="O771" s="474"/>
      <c r="P771" s="474"/>
      <c r="Q771" s="474"/>
      <c r="R771" s="474"/>
      <c r="S771" s="474"/>
      <c r="T771" s="474"/>
      <c r="U771" s="474"/>
      <c r="V771" s="474"/>
      <c r="W771" s="474"/>
      <c r="X771" s="474"/>
      <c r="Y771" s="474"/>
      <c r="Z771" s="474"/>
    </row>
    <row r="772" spans="1:26" ht="13.5" customHeight="1">
      <c r="A772" s="474"/>
      <c r="B772" s="483"/>
      <c r="C772" s="474"/>
      <c r="D772" s="474"/>
      <c r="E772" s="474"/>
      <c r="F772" s="474"/>
      <c r="G772" s="474"/>
      <c r="H772" s="474"/>
      <c r="I772" s="474"/>
      <c r="J772" s="474"/>
      <c r="K772" s="474"/>
      <c r="L772" s="474"/>
      <c r="M772" s="474"/>
      <c r="N772" s="474"/>
      <c r="O772" s="474"/>
      <c r="P772" s="474"/>
      <c r="Q772" s="474"/>
      <c r="R772" s="474"/>
      <c r="S772" s="474"/>
      <c r="T772" s="474"/>
      <c r="U772" s="474"/>
      <c r="V772" s="474"/>
      <c r="W772" s="474"/>
      <c r="X772" s="474"/>
      <c r="Y772" s="474"/>
      <c r="Z772" s="474"/>
    </row>
    <row r="773" spans="1:26" ht="13.5" customHeight="1">
      <c r="A773" s="474"/>
      <c r="B773" s="483"/>
      <c r="C773" s="474"/>
      <c r="D773" s="474"/>
      <c r="E773" s="474"/>
      <c r="F773" s="474"/>
      <c r="G773" s="474"/>
      <c r="H773" s="474"/>
      <c r="I773" s="474"/>
      <c r="J773" s="474"/>
      <c r="K773" s="474"/>
      <c r="L773" s="474"/>
      <c r="M773" s="474"/>
      <c r="N773" s="474"/>
      <c r="O773" s="474"/>
      <c r="P773" s="474"/>
      <c r="Q773" s="474"/>
      <c r="R773" s="474"/>
      <c r="S773" s="474"/>
      <c r="T773" s="474"/>
      <c r="U773" s="474"/>
      <c r="V773" s="474"/>
      <c r="W773" s="474"/>
      <c r="X773" s="474"/>
      <c r="Y773" s="474"/>
      <c r="Z773" s="474"/>
    </row>
    <row r="774" spans="1:26" ht="13.5" customHeight="1">
      <c r="A774" s="474"/>
      <c r="B774" s="483"/>
      <c r="C774" s="474"/>
      <c r="D774" s="474"/>
      <c r="E774" s="474"/>
      <c r="F774" s="474"/>
      <c r="G774" s="474"/>
      <c r="H774" s="474"/>
      <c r="I774" s="474"/>
      <c r="J774" s="474"/>
      <c r="K774" s="474"/>
      <c r="L774" s="474"/>
      <c r="M774" s="474"/>
      <c r="N774" s="474"/>
      <c r="O774" s="474"/>
      <c r="P774" s="474"/>
      <c r="Q774" s="474"/>
      <c r="R774" s="474"/>
      <c r="S774" s="474"/>
      <c r="T774" s="474"/>
      <c r="U774" s="474"/>
      <c r="V774" s="474"/>
      <c r="W774" s="474"/>
      <c r="X774" s="474"/>
      <c r="Y774" s="474"/>
      <c r="Z774" s="474"/>
    </row>
    <row r="775" spans="1:26" ht="13.5" customHeight="1">
      <c r="A775" s="474"/>
      <c r="B775" s="483"/>
      <c r="C775" s="474"/>
      <c r="D775" s="474"/>
      <c r="E775" s="474"/>
      <c r="F775" s="474"/>
      <c r="G775" s="474"/>
      <c r="H775" s="474"/>
      <c r="I775" s="474"/>
      <c r="J775" s="474"/>
      <c r="K775" s="474"/>
      <c r="L775" s="474"/>
      <c r="M775" s="474"/>
      <c r="N775" s="474"/>
      <c r="O775" s="474"/>
      <c r="P775" s="474"/>
      <c r="Q775" s="474"/>
      <c r="R775" s="474"/>
      <c r="S775" s="474"/>
      <c r="T775" s="474"/>
      <c r="U775" s="474"/>
      <c r="V775" s="474"/>
      <c r="W775" s="474"/>
      <c r="X775" s="474"/>
      <c r="Y775" s="474"/>
      <c r="Z775" s="474"/>
    </row>
    <row r="776" spans="1:26" ht="13.5" customHeight="1">
      <c r="A776" s="474"/>
      <c r="B776" s="483"/>
      <c r="C776" s="474"/>
      <c r="D776" s="474"/>
      <c r="E776" s="474"/>
      <c r="F776" s="474"/>
      <c r="G776" s="474"/>
      <c r="H776" s="474"/>
      <c r="I776" s="474"/>
      <c r="J776" s="474"/>
      <c r="K776" s="474"/>
      <c r="L776" s="474"/>
      <c r="M776" s="474"/>
      <c r="N776" s="474"/>
      <c r="O776" s="474"/>
      <c r="P776" s="474"/>
      <c r="Q776" s="474"/>
      <c r="R776" s="474"/>
      <c r="S776" s="474"/>
      <c r="T776" s="474"/>
      <c r="U776" s="474"/>
      <c r="V776" s="474"/>
      <c r="W776" s="474"/>
      <c r="X776" s="474"/>
      <c r="Y776" s="474"/>
      <c r="Z776" s="474"/>
    </row>
    <row r="777" spans="1:26" ht="13.5" customHeight="1">
      <c r="A777" s="474"/>
      <c r="B777" s="483"/>
      <c r="C777" s="474"/>
      <c r="D777" s="474"/>
      <c r="E777" s="474"/>
      <c r="F777" s="474"/>
      <c r="G777" s="474"/>
      <c r="H777" s="474"/>
      <c r="I777" s="474"/>
      <c r="J777" s="474"/>
      <c r="K777" s="474"/>
      <c r="L777" s="474"/>
      <c r="M777" s="474"/>
      <c r="N777" s="474"/>
      <c r="O777" s="474"/>
      <c r="P777" s="474"/>
      <c r="Q777" s="474"/>
      <c r="R777" s="474"/>
      <c r="S777" s="474"/>
      <c r="T777" s="474"/>
      <c r="U777" s="474"/>
      <c r="V777" s="474"/>
      <c r="W777" s="474"/>
      <c r="X777" s="474"/>
      <c r="Y777" s="474"/>
      <c r="Z777" s="474"/>
    </row>
    <row r="778" spans="1:26" ht="13.5" customHeight="1">
      <c r="A778" s="474"/>
      <c r="B778" s="483"/>
      <c r="C778" s="474"/>
      <c r="D778" s="474"/>
      <c r="E778" s="474"/>
      <c r="F778" s="474"/>
      <c r="G778" s="474"/>
      <c r="H778" s="474"/>
      <c r="I778" s="474"/>
      <c r="J778" s="474"/>
      <c r="K778" s="474"/>
      <c r="L778" s="474"/>
      <c r="M778" s="474"/>
      <c r="N778" s="474"/>
      <c r="O778" s="474"/>
      <c r="P778" s="474"/>
      <c r="Q778" s="474"/>
      <c r="R778" s="474"/>
      <c r="S778" s="474"/>
      <c r="T778" s="474"/>
      <c r="U778" s="474"/>
      <c r="V778" s="474"/>
      <c r="W778" s="474"/>
      <c r="X778" s="474"/>
      <c r="Y778" s="474"/>
      <c r="Z778" s="474"/>
    </row>
    <row r="779" spans="1:26" ht="13.5" customHeight="1">
      <c r="A779" s="474"/>
      <c r="B779" s="483"/>
      <c r="C779" s="474"/>
      <c r="D779" s="474"/>
      <c r="E779" s="474"/>
      <c r="F779" s="474"/>
      <c r="G779" s="474"/>
      <c r="H779" s="474"/>
      <c r="I779" s="474"/>
      <c r="J779" s="474"/>
      <c r="K779" s="474"/>
      <c r="L779" s="474"/>
      <c r="M779" s="474"/>
      <c r="N779" s="474"/>
      <c r="O779" s="474"/>
      <c r="P779" s="474"/>
      <c r="Q779" s="474"/>
      <c r="R779" s="474"/>
      <c r="S779" s="474"/>
      <c r="T779" s="474"/>
      <c r="U779" s="474"/>
      <c r="V779" s="474"/>
      <c r="W779" s="474"/>
      <c r="X779" s="474"/>
      <c r="Y779" s="474"/>
      <c r="Z779" s="474"/>
    </row>
    <row r="780" spans="1:26" ht="13.5" customHeight="1">
      <c r="A780" s="474"/>
      <c r="B780" s="483"/>
      <c r="C780" s="474"/>
      <c r="D780" s="474"/>
      <c r="E780" s="474"/>
      <c r="F780" s="474"/>
      <c r="G780" s="474"/>
      <c r="H780" s="474"/>
      <c r="I780" s="474"/>
      <c r="J780" s="474"/>
      <c r="K780" s="474"/>
      <c r="L780" s="474"/>
      <c r="M780" s="474"/>
      <c r="N780" s="474"/>
      <c r="O780" s="474"/>
      <c r="P780" s="474"/>
      <c r="Q780" s="474"/>
      <c r="R780" s="474"/>
      <c r="S780" s="474"/>
      <c r="T780" s="474"/>
      <c r="U780" s="474"/>
      <c r="V780" s="474"/>
      <c r="W780" s="474"/>
      <c r="X780" s="474"/>
      <c r="Y780" s="474"/>
      <c r="Z780" s="474"/>
    </row>
    <row r="781" spans="1:26" ht="13.5" customHeight="1">
      <c r="A781" s="474"/>
      <c r="B781" s="483"/>
      <c r="C781" s="474"/>
      <c r="D781" s="474"/>
      <c r="E781" s="474"/>
      <c r="F781" s="474"/>
      <c r="G781" s="474"/>
      <c r="H781" s="474"/>
      <c r="I781" s="474"/>
      <c r="J781" s="474"/>
      <c r="K781" s="474"/>
      <c r="L781" s="474"/>
      <c r="M781" s="474"/>
      <c r="N781" s="474"/>
      <c r="O781" s="474"/>
      <c r="P781" s="474"/>
      <c r="Q781" s="474"/>
      <c r="R781" s="474"/>
      <c r="S781" s="474"/>
      <c r="T781" s="474"/>
      <c r="U781" s="474"/>
      <c r="V781" s="474"/>
      <c r="W781" s="474"/>
      <c r="X781" s="474"/>
      <c r="Y781" s="474"/>
      <c r="Z781" s="474"/>
    </row>
    <row r="782" spans="1:26" ht="13.5" customHeight="1">
      <c r="A782" s="474"/>
      <c r="B782" s="483"/>
      <c r="C782" s="474"/>
      <c r="D782" s="474"/>
      <c r="E782" s="474"/>
      <c r="F782" s="474"/>
      <c r="G782" s="474"/>
      <c r="H782" s="474"/>
      <c r="I782" s="474"/>
      <c r="J782" s="474"/>
      <c r="K782" s="474"/>
      <c r="L782" s="474"/>
      <c r="M782" s="474"/>
      <c r="N782" s="474"/>
      <c r="O782" s="474"/>
      <c r="P782" s="474"/>
      <c r="Q782" s="474"/>
      <c r="R782" s="474"/>
      <c r="S782" s="474"/>
      <c r="T782" s="474"/>
      <c r="U782" s="474"/>
      <c r="V782" s="474"/>
      <c r="W782" s="474"/>
      <c r="X782" s="474"/>
      <c r="Y782" s="474"/>
      <c r="Z782" s="474"/>
    </row>
    <row r="783" spans="1:26" ht="13.5" customHeight="1">
      <c r="A783" s="474"/>
      <c r="B783" s="483"/>
      <c r="C783" s="474"/>
      <c r="D783" s="474"/>
      <c r="E783" s="474"/>
      <c r="F783" s="474"/>
      <c r="G783" s="474"/>
      <c r="H783" s="474"/>
      <c r="I783" s="474"/>
      <c r="J783" s="474"/>
      <c r="K783" s="474"/>
      <c r="L783" s="474"/>
      <c r="M783" s="474"/>
      <c r="N783" s="474"/>
      <c r="O783" s="474"/>
      <c r="P783" s="474"/>
      <c r="Q783" s="474"/>
      <c r="R783" s="474"/>
      <c r="S783" s="474"/>
      <c r="T783" s="474"/>
      <c r="U783" s="474"/>
      <c r="V783" s="474"/>
      <c r="W783" s="474"/>
      <c r="X783" s="474"/>
      <c r="Y783" s="474"/>
      <c r="Z783" s="474"/>
    </row>
    <row r="784" spans="1:26" ht="13.5" customHeight="1">
      <c r="A784" s="474"/>
      <c r="B784" s="483"/>
      <c r="C784" s="474"/>
      <c r="D784" s="474"/>
      <c r="E784" s="474"/>
      <c r="F784" s="474"/>
      <c r="G784" s="474"/>
      <c r="H784" s="474"/>
      <c r="I784" s="474"/>
      <c r="J784" s="474"/>
      <c r="K784" s="474"/>
      <c r="L784" s="474"/>
      <c r="M784" s="474"/>
      <c r="N784" s="474"/>
      <c r="O784" s="474"/>
      <c r="P784" s="474"/>
      <c r="Q784" s="474"/>
      <c r="R784" s="474"/>
      <c r="S784" s="474"/>
      <c r="T784" s="474"/>
      <c r="U784" s="474"/>
      <c r="V784" s="474"/>
      <c r="W784" s="474"/>
      <c r="X784" s="474"/>
      <c r="Y784" s="474"/>
      <c r="Z784" s="474"/>
    </row>
    <row r="785" spans="1:26" ht="13.5" customHeight="1">
      <c r="A785" s="474"/>
      <c r="B785" s="483"/>
      <c r="C785" s="474"/>
      <c r="D785" s="474"/>
      <c r="E785" s="474"/>
      <c r="F785" s="474"/>
      <c r="G785" s="474"/>
      <c r="H785" s="474"/>
      <c r="I785" s="474"/>
      <c r="J785" s="474"/>
      <c r="K785" s="474"/>
      <c r="L785" s="474"/>
      <c r="M785" s="474"/>
      <c r="N785" s="474"/>
      <c r="O785" s="474"/>
      <c r="P785" s="474"/>
      <c r="Q785" s="474"/>
      <c r="R785" s="474"/>
      <c r="S785" s="474"/>
      <c r="T785" s="474"/>
      <c r="U785" s="474"/>
      <c r="V785" s="474"/>
      <c r="W785" s="474"/>
      <c r="X785" s="474"/>
      <c r="Y785" s="474"/>
      <c r="Z785" s="474"/>
    </row>
    <row r="786" spans="1:26" ht="13.5" customHeight="1">
      <c r="A786" s="474"/>
      <c r="B786" s="483"/>
      <c r="C786" s="474"/>
      <c r="D786" s="474"/>
      <c r="E786" s="474"/>
      <c r="F786" s="474"/>
      <c r="G786" s="474"/>
      <c r="H786" s="474"/>
      <c r="I786" s="474"/>
      <c r="J786" s="474"/>
      <c r="K786" s="474"/>
      <c r="L786" s="474"/>
      <c r="M786" s="474"/>
      <c r="N786" s="474"/>
      <c r="O786" s="474"/>
      <c r="P786" s="474"/>
      <c r="Q786" s="474"/>
      <c r="R786" s="474"/>
      <c r="S786" s="474"/>
      <c r="T786" s="474"/>
      <c r="U786" s="474"/>
      <c r="V786" s="474"/>
      <c r="W786" s="474"/>
      <c r="X786" s="474"/>
      <c r="Y786" s="474"/>
      <c r="Z786" s="474"/>
    </row>
    <row r="787" spans="1:26" ht="13.5" customHeight="1">
      <c r="A787" s="474"/>
      <c r="B787" s="483"/>
      <c r="C787" s="474"/>
      <c r="D787" s="474"/>
      <c r="E787" s="474"/>
      <c r="F787" s="474"/>
      <c r="G787" s="474"/>
      <c r="H787" s="474"/>
      <c r="I787" s="474"/>
      <c r="J787" s="474"/>
      <c r="K787" s="474"/>
      <c r="L787" s="474"/>
      <c r="M787" s="474"/>
      <c r="N787" s="474"/>
      <c r="O787" s="474"/>
      <c r="P787" s="474"/>
      <c r="Q787" s="474"/>
      <c r="R787" s="474"/>
      <c r="S787" s="474"/>
      <c r="T787" s="474"/>
      <c r="U787" s="474"/>
      <c r="V787" s="474"/>
      <c r="W787" s="474"/>
      <c r="X787" s="474"/>
      <c r="Y787" s="474"/>
      <c r="Z787" s="474"/>
    </row>
    <row r="788" spans="1:26" ht="13.5" customHeight="1">
      <c r="A788" s="474"/>
      <c r="B788" s="483"/>
      <c r="C788" s="474"/>
      <c r="D788" s="474"/>
      <c r="E788" s="474"/>
      <c r="F788" s="474"/>
      <c r="G788" s="474"/>
      <c r="H788" s="474"/>
      <c r="I788" s="474"/>
      <c r="J788" s="474"/>
      <c r="K788" s="474"/>
      <c r="L788" s="474"/>
      <c r="M788" s="474"/>
      <c r="N788" s="474"/>
      <c r="O788" s="474"/>
      <c r="P788" s="474"/>
      <c r="Q788" s="474"/>
      <c r="R788" s="474"/>
      <c r="S788" s="474"/>
      <c r="T788" s="474"/>
      <c r="U788" s="474"/>
      <c r="V788" s="474"/>
      <c r="W788" s="474"/>
      <c r="X788" s="474"/>
      <c r="Y788" s="474"/>
      <c r="Z788" s="474"/>
    </row>
    <row r="789" spans="1:26" ht="13.5" customHeight="1">
      <c r="A789" s="474"/>
      <c r="B789" s="483"/>
      <c r="C789" s="474"/>
      <c r="D789" s="474"/>
      <c r="E789" s="474"/>
      <c r="F789" s="474"/>
      <c r="G789" s="474"/>
      <c r="H789" s="474"/>
      <c r="I789" s="474"/>
      <c r="J789" s="474"/>
      <c r="K789" s="474"/>
      <c r="L789" s="474"/>
      <c r="M789" s="474"/>
      <c r="N789" s="474"/>
      <c r="O789" s="474"/>
      <c r="P789" s="474"/>
      <c r="Q789" s="474"/>
      <c r="R789" s="474"/>
      <c r="S789" s="474"/>
      <c r="T789" s="474"/>
      <c r="U789" s="474"/>
      <c r="V789" s="474"/>
      <c r="W789" s="474"/>
      <c r="X789" s="474"/>
      <c r="Y789" s="474"/>
      <c r="Z789" s="474"/>
    </row>
    <row r="790" spans="1:26" ht="13.5" customHeight="1">
      <c r="A790" s="474"/>
      <c r="B790" s="483"/>
      <c r="C790" s="474"/>
      <c r="D790" s="474"/>
      <c r="E790" s="474"/>
      <c r="F790" s="474"/>
      <c r="G790" s="474"/>
      <c r="H790" s="474"/>
      <c r="I790" s="474"/>
      <c r="J790" s="474"/>
      <c r="K790" s="474"/>
      <c r="L790" s="474"/>
      <c r="M790" s="474"/>
      <c r="N790" s="474"/>
      <c r="O790" s="474"/>
      <c r="P790" s="474"/>
      <c r="Q790" s="474"/>
      <c r="R790" s="474"/>
      <c r="S790" s="474"/>
      <c r="T790" s="474"/>
      <c r="U790" s="474"/>
      <c r="V790" s="474"/>
      <c r="W790" s="474"/>
      <c r="X790" s="474"/>
      <c r="Y790" s="474"/>
      <c r="Z790" s="474"/>
    </row>
    <row r="791" spans="1:26" ht="13.5" customHeight="1">
      <c r="A791" s="474"/>
      <c r="B791" s="483"/>
      <c r="C791" s="474"/>
      <c r="D791" s="474"/>
      <c r="E791" s="474"/>
      <c r="F791" s="474"/>
      <c r="G791" s="474"/>
      <c r="H791" s="474"/>
      <c r="I791" s="474"/>
      <c r="J791" s="474"/>
      <c r="K791" s="474"/>
      <c r="L791" s="474"/>
      <c r="M791" s="474"/>
      <c r="N791" s="474"/>
      <c r="O791" s="474"/>
      <c r="P791" s="474"/>
      <c r="Q791" s="474"/>
      <c r="R791" s="474"/>
      <c r="S791" s="474"/>
      <c r="T791" s="474"/>
      <c r="U791" s="474"/>
      <c r="V791" s="474"/>
      <c r="W791" s="474"/>
      <c r="X791" s="474"/>
      <c r="Y791" s="474"/>
      <c r="Z791" s="474"/>
    </row>
    <row r="792" spans="1:26" ht="13.5" customHeight="1">
      <c r="A792" s="474"/>
      <c r="B792" s="483"/>
      <c r="C792" s="474"/>
      <c r="D792" s="474"/>
      <c r="E792" s="474"/>
      <c r="F792" s="474"/>
      <c r="G792" s="474"/>
      <c r="H792" s="474"/>
      <c r="I792" s="474"/>
      <c r="J792" s="474"/>
      <c r="K792" s="474"/>
      <c r="L792" s="474"/>
      <c r="M792" s="474"/>
      <c r="N792" s="474"/>
      <c r="O792" s="474"/>
      <c r="P792" s="474"/>
      <c r="Q792" s="474"/>
      <c r="R792" s="474"/>
      <c r="S792" s="474"/>
      <c r="T792" s="474"/>
      <c r="U792" s="474"/>
      <c r="V792" s="474"/>
      <c r="W792" s="474"/>
      <c r="X792" s="474"/>
      <c r="Y792" s="474"/>
      <c r="Z792" s="474"/>
    </row>
    <row r="793" spans="1:26" ht="13.5" customHeight="1">
      <c r="A793" s="474"/>
      <c r="B793" s="483"/>
      <c r="C793" s="474"/>
      <c r="D793" s="474"/>
      <c r="E793" s="474"/>
      <c r="F793" s="474"/>
      <c r="G793" s="474"/>
      <c r="H793" s="474"/>
      <c r="I793" s="474"/>
      <c r="J793" s="474"/>
      <c r="K793" s="474"/>
      <c r="L793" s="474"/>
      <c r="M793" s="474"/>
      <c r="N793" s="474"/>
      <c r="O793" s="474"/>
      <c r="P793" s="474"/>
      <c r="Q793" s="474"/>
      <c r="R793" s="474"/>
      <c r="S793" s="474"/>
      <c r="T793" s="474"/>
      <c r="U793" s="474"/>
      <c r="V793" s="474"/>
      <c r="W793" s="474"/>
      <c r="X793" s="474"/>
      <c r="Y793" s="474"/>
      <c r="Z793" s="474"/>
    </row>
    <row r="794" spans="1:26" ht="13.5" customHeight="1">
      <c r="A794" s="474"/>
      <c r="B794" s="483"/>
      <c r="C794" s="474"/>
      <c r="D794" s="474"/>
      <c r="E794" s="474"/>
      <c r="F794" s="474"/>
      <c r="G794" s="474"/>
      <c r="H794" s="474"/>
      <c r="I794" s="474"/>
      <c r="J794" s="474"/>
      <c r="K794" s="474"/>
      <c r="L794" s="474"/>
      <c r="M794" s="474"/>
      <c r="N794" s="474"/>
      <c r="O794" s="474"/>
      <c r="P794" s="474"/>
      <c r="Q794" s="474"/>
      <c r="R794" s="474"/>
      <c r="S794" s="474"/>
      <c r="T794" s="474"/>
      <c r="U794" s="474"/>
      <c r="V794" s="474"/>
      <c r="W794" s="474"/>
      <c r="X794" s="474"/>
      <c r="Y794" s="474"/>
      <c r="Z794" s="474"/>
    </row>
    <row r="795" spans="1:26" ht="13.5" customHeight="1">
      <c r="A795" s="474"/>
      <c r="B795" s="483"/>
      <c r="C795" s="474"/>
      <c r="D795" s="474"/>
      <c r="E795" s="474"/>
      <c r="F795" s="474"/>
      <c r="G795" s="474"/>
      <c r="H795" s="474"/>
      <c r="I795" s="474"/>
      <c r="J795" s="474"/>
      <c r="K795" s="474"/>
      <c r="L795" s="474"/>
      <c r="M795" s="474"/>
      <c r="N795" s="474"/>
      <c r="O795" s="474"/>
      <c r="P795" s="474"/>
      <c r="Q795" s="474"/>
      <c r="R795" s="474"/>
      <c r="S795" s="474"/>
      <c r="T795" s="474"/>
      <c r="U795" s="474"/>
      <c r="V795" s="474"/>
      <c r="W795" s="474"/>
      <c r="X795" s="474"/>
      <c r="Y795" s="474"/>
      <c r="Z795" s="474"/>
    </row>
    <row r="796" spans="1:26" ht="13.5" customHeight="1">
      <c r="A796" s="474"/>
      <c r="B796" s="483"/>
      <c r="C796" s="474"/>
      <c r="D796" s="474"/>
      <c r="E796" s="474"/>
      <c r="F796" s="474"/>
      <c r="G796" s="474"/>
      <c r="H796" s="474"/>
      <c r="I796" s="474"/>
      <c r="J796" s="474"/>
      <c r="K796" s="474"/>
      <c r="L796" s="474"/>
      <c r="M796" s="474"/>
      <c r="N796" s="474"/>
      <c r="O796" s="474"/>
      <c r="P796" s="474"/>
      <c r="Q796" s="474"/>
      <c r="R796" s="474"/>
      <c r="S796" s="474"/>
      <c r="T796" s="474"/>
      <c r="U796" s="474"/>
      <c r="V796" s="474"/>
      <c r="W796" s="474"/>
      <c r="X796" s="474"/>
      <c r="Y796" s="474"/>
      <c r="Z796" s="474"/>
    </row>
    <row r="797" spans="1:26" ht="13.5" customHeight="1">
      <c r="A797" s="474"/>
      <c r="B797" s="483"/>
      <c r="C797" s="474"/>
      <c r="D797" s="474"/>
      <c r="E797" s="474"/>
      <c r="F797" s="474"/>
      <c r="G797" s="474"/>
      <c r="H797" s="474"/>
      <c r="I797" s="474"/>
      <c r="J797" s="474"/>
      <c r="K797" s="474"/>
      <c r="L797" s="474"/>
      <c r="M797" s="474"/>
      <c r="N797" s="474"/>
      <c r="O797" s="474"/>
      <c r="P797" s="474"/>
      <c r="Q797" s="474"/>
      <c r="R797" s="474"/>
      <c r="S797" s="474"/>
      <c r="T797" s="474"/>
      <c r="U797" s="474"/>
      <c r="V797" s="474"/>
      <c r="W797" s="474"/>
      <c r="X797" s="474"/>
      <c r="Y797" s="474"/>
      <c r="Z797" s="474"/>
    </row>
    <row r="798" spans="1:26" ht="13.5" customHeight="1">
      <c r="A798" s="474"/>
      <c r="B798" s="483"/>
      <c r="C798" s="474"/>
      <c r="D798" s="474"/>
      <c r="E798" s="474"/>
      <c r="F798" s="474"/>
      <c r="G798" s="474"/>
      <c r="H798" s="474"/>
      <c r="I798" s="474"/>
      <c r="J798" s="474"/>
      <c r="K798" s="474"/>
      <c r="L798" s="474"/>
      <c r="M798" s="474"/>
      <c r="N798" s="474"/>
      <c r="O798" s="474"/>
      <c r="P798" s="474"/>
      <c r="Q798" s="474"/>
      <c r="R798" s="474"/>
      <c r="S798" s="474"/>
      <c r="T798" s="474"/>
      <c r="U798" s="474"/>
      <c r="V798" s="474"/>
      <c r="W798" s="474"/>
      <c r="X798" s="474"/>
      <c r="Y798" s="474"/>
      <c r="Z798" s="474"/>
    </row>
    <row r="799" spans="1:26" ht="13.5" customHeight="1">
      <c r="A799" s="474"/>
      <c r="B799" s="483"/>
      <c r="C799" s="474"/>
      <c r="D799" s="474"/>
      <c r="E799" s="474"/>
      <c r="F799" s="474"/>
      <c r="G799" s="474"/>
      <c r="H799" s="474"/>
      <c r="I799" s="474"/>
      <c r="J799" s="474"/>
      <c r="K799" s="474"/>
      <c r="L799" s="474"/>
      <c r="M799" s="474"/>
      <c r="N799" s="474"/>
      <c r="O799" s="474"/>
      <c r="P799" s="474"/>
      <c r="Q799" s="474"/>
      <c r="R799" s="474"/>
      <c r="S799" s="474"/>
      <c r="T799" s="474"/>
      <c r="U799" s="474"/>
      <c r="V799" s="474"/>
      <c r="W799" s="474"/>
      <c r="X799" s="474"/>
      <c r="Y799" s="474"/>
      <c r="Z799" s="474"/>
    </row>
    <row r="800" spans="1:26" ht="13.5" customHeight="1">
      <c r="A800" s="474"/>
      <c r="B800" s="483"/>
      <c r="C800" s="474"/>
      <c r="D800" s="474"/>
      <c r="E800" s="474"/>
      <c r="F800" s="474"/>
      <c r="G800" s="474"/>
      <c r="H800" s="474"/>
      <c r="I800" s="474"/>
      <c r="J800" s="474"/>
      <c r="K800" s="474"/>
      <c r="L800" s="474"/>
      <c r="M800" s="474"/>
      <c r="N800" s="474"/>
      <c r="O800" s="474"/>
      <c r="P800" s="474"/>
      <c r="Q800" s="474"/>
      <c r="R800" s="474"/>
      <c r="S800" s="474"/>
      <c r="T800" s="474"/>
      <c r="U800" s="474"/>
      <c r="V800" s="474"/>
      <c r="W800" s="474"/>
      <c r="X800" s="474"/>
      <c r="Y800" s="474"/>
      <c r="Z800" s="474"/>
    </row>
    <row r="801" spans="1:26" ht="13.5" customHeight="1">
      <c r="A801" s="474"/>
      <c r="B801" s="483"/>
      <c r="C801" s="474"/>
      <c r="D801" s="474"/>
      <c r="E801" s="474"/>
      <c r="F801" s="474"/>
      <c r="G801" s="474"/>
      <c r="H801" s="474"/>
      <c r="I801" s="474"/>
      <c r="J801" s="474"/>
      <c r="K801" s="474"/>
      <c r="L801" s="474"/>
      <c r="M801" s="474"/>
      <c r="N801" s="474"/>
      <c r="O801" s="474"/>
      <c r="P801" s="474"/>
      <c r="Q801" s="474"/>
      <c r="R801" s="474"/>
      <c r="S801" s="474"/>
      <c r="T801" s="474"/>
      <c r="U801" s="474"/>
      <c r="V801" s="474"/>
      <c r="W801" s="474"/>
      <c r="X801" s="474"/>
      <c r="Y801" s="474"/>
      <c r="Z801" s="474"/>
    </row>
    <row r="802" spans="1:26" ht="13.5" customHeight="1">
      <c r="A802" s="474"/>
      <c r="B802" s="483"/>
      <c r="C802" s="474"/>
      <c r="D802" s="474"/>
      <c r="E802" s="474"/>
      <c r="F802" s="474"/>
      <c r="G802" s="474"/>
      <c r="H802" s="474"/>
      <c r="I802" s="474"/>
      <c r="J802" s="474"/>
      <c r="K802" s="474"/>
      <c r="L802" s="474"/>
      <c r="M802" s="474"/>
      <c r="N802" s="474"/>
      <c r="O802" s="474"/>
      <c r="P802" s="474"/>
      <c r="Q802" s="474"/>
      <c r="R802" s="474"/>
      <c r="S802" s="474"/>
      <c r="T802" s="474"/>
      <c r="U802" s="474"/>
      <c r="V802" s="474"/>
      <c r="W802" s="474"/>
      <c r="X802" s="474"/>
      <c r="Y802" s="474"/>
      <c r="Z802" s="474"/>
    </row>
    <row r="803" spans="1:26" ht="13.5" customHeight="1">
      <c r="A803" s="474"/>
      <c r="B803" s="483"/>
      <c r="C803" s="474"/>
      <c r="D803" s="474"/>
      <c r="E803" s="474"/>
      <c r="F803" s="474"/>
      <c r="G803" s="474"/>
      <c r="H803" s="474"/>
      <c r="I803" s="474"/>
      <c r="J803" s="474"/>
      <c r="K803" s="474"/>
      <c r="L803" s="474"/>
      <c r="M803" s="474"/>
      <c r="N803" s="474"/>
      <c r="O803" s="474"/>
      <c r="P803" s="474"/>
      <c r="Q803" s="474"/>
      <c r="R803" s="474"/>
      <c r="S803" s="474"/>
      <c r="T803" s="474"/>
      <c r="U803" s="474"/>
      <c r="V803" s="474"/>
      <c r="W803" s="474"/>
      <c r="X803" s="474"/>
      <c r="Y803" s="474"/>
      <c r="Z803" s="474"/>
    </row>
    <row r="804" spans="1:26" ht="13.5" customHeight="1">
      <c r="A804" s="474"/>
      <c r="B804" s="483"/>
      <c r="C804" s="474"/>
      <c r="D804" s="474"/>
      <c r="E804" s="474"/>
      <c r="F804" s="474"/>
      <c r="G804" s="474"/>
      <c r="H804" s="474"/>
      <c r="I804" s="474"/>
      <c r="J804" s="474"/>
      <c r="K804" s="474"/>
      <c r="L804" s="474"/>
      <c r="M804" s="474"/>
      <c r="N804" s="474"/>
      <c r="O804" s="474"/>
      <c r="P804" s="474"/>
      <c r="Q804" s="474"/>
      <c r="R804" s="474"/>
      <c r="S804" s="474"/>
      <c r="T804" s="474"/>
      <c r="U804" s="474"/>
      <c r="V804" s="474"/>
      <c r="W804" s="474"/>
      <c r="X804" s="474"/>
      <c r="Y804" s="474"/>
      <c r="Z804" s="474"/>
    </row>
    <row r="805" spans="1:26" ht="13.5" customHeight="1">
      <c r="A805" s="474"/>
      <c r="B805" s="483"/>
      <c r="C805" s="474"/>
      <c r="D805" s="474"/>
      <c r="E805" s="474"/>
      <c r="F805" s="474"/>
      <c r="G805" s="474"/>
      <c r="H805" s="474"/>
      <c r="I805" s="474"/>
      <c r="J805" s="474"/>
      <c r="K805" s="474"/>
      <c r="L805" s="474"/>
      <c r="M805" s="474"/>
      <c r="N805" s="474"/>
      <c r="O805" s="474"/>
      <c r="P805" s="474"/>
      <c r="Q805" s="474"/>
      <c r="R805" s="474"/>
      <c r="S805" s="474"/>
      <c r="T805" s="474"/>
      <c r="U805" s="474"/>
      <c r="V805" s="474"/>
      <c r="W805" s="474"/>
      <c r="X805" s="474"/>
      <c r="Y805" s="474"/>
      <c r="Z805" s="474"/>
    </row>
    <row r="806" spans="1:26" ht="13.5" customHeight="1">
      <c r="A806" s="474"/>
      <c r="B806" s="483"/>
      <c r="C806" s="474"/>
      <c r="D806" s="474"/>
      <c r="E806" s="474"/>
      <c r="F806" s="474"/>
      <c r="G806" s="474"/>
      <c r="H806" s="474"/>
      <c r="I806" s="474"/>
      <c r="J806" s="474"/>
      <c r="K806" s="474"/>
      <c r="L806" s="474"/>
      <c r="M806" s="474"/>
      <c r="N806" s="474"/>
      <c r="O806" s="474"/>
      <c r="P806" s="474"/>
      <c r="Q806" s="474"/>
      <c r="R806" s="474"/>
      <c r="S806" s="474"/>
      <c r="T806" s="474"/>
      <c r="U806" s="474"/>
      <c r="V806" s="474"/>
      <c r="W806" s="474"/>
      <c r="X806" s="474"/>
      <c r="Y806" s="474"/>
      <c r="Z806" s="474"/>
    </row>
    <row r="807" spans="1:26" ht="13.5" customHeight="1">
      <c r="A807" s="474"/>
      <c r="B807" s="483"/>
      <c r="C807" s="474"/>
      <c r="D807" s="474"/>
      <c r="E807" s="474"/>
      <c r="F807" s="474"/>
      <c r="G807" s="474"/>
      <c r="H807" s="474"/>
      <c r="I807" s="474"/>
      <c r="J807" s="474"/>
      <c r="K807" s="474"/>
      <c r="L807" s="474"/>
      <c r="M807" s="474"/>
      <c r="N807" s="474"/>
      <c r="O807" s="474"/>
      <c r="P807" s="474"/>
      <c r="Q807" s="474"/>
      <c r="R807" s="474"/>
      <c r="S807" s="474"/>
      <c r="T807" s="474"/>
      <c r="U807" s="474"/>
      <c r="V807" s="474"/>
      <c r="W807" s="474"/>
      <c r="X807" s="474"/>
      <c r="Y807" s="474"/>
      <c r="Z807" s="474"/>
    </row>
    <row r="808" spans="1:26" ht="13.5" customHeight="1">
      <c r="A808" s="474"/>
      <c r="B808" s="483"/>
      <c r="C808" s="474"/>
      <c r="D808" s="474"/>
      <c r="E808" s="474"/>
      <c r="F808" s="474"/>
      <c r="G808" s="474"/>
      <c r="H808" s="474"/>
      <c r="I808" s="474"/>
      <c r="J808" s="474"/>
      <c r="K808" s="474"/>
      <c r="L808" s="474"/>
      <c r="M808" s="474"/>
      <c r="N808" s="474"/>
      <c r="O808" s="474"/>
      <c r="P808" s="474"/>
      <c r="Q808" s="474"/>
      <c r="R808" s="474"/>
      <c r="S808" s="474"/>
      <c r="T808" s="474"/>
      <c r="U808" s="474"/>
      <c r="V808" s="474"/>
      <c r="W808" s="474"/>
      <c r="X808" s="474"/>
      <c r="Y808" s="474"/>
      <c r="Z808" s="474"/>
    </row>
    <row r="809" spans="1:26" ht="13.5" customHeight="1">
      <c r="A809" s="474"/>
      <c r="B809" s="483"/>
      <c r="C809" s="474"/>
      <c r="D809" s="474"/>
      <c r="E809" s="474"/>
      <c r="F809" s="474"/>
      <c r="G809" s="474"/>
      <c r="H809" s="474"/>
      <c r="I809" s="474"/>
      <c r="J809" s="474"/>
      <c r="K809" s="474"/>
      <c r="L809" s="474"/>
      <c r="M809" s="474"/>
      <c r="N809" s="474"/>
      <c r="O809" s="474"/>
      <c r="P809" s="474"/>
      <c r="Q809" s="474"/>
      <c r="R809" s="474"/>
      <c r="S809" s="474"/>
      <c r="T809" s="474"/>
      <c r="U809" s="474"/>
      <c r="V809" s="474"/>
      <c r="W809" s="474"/>
      <c r="X809" s="474"/>
      <c r="Y809" s="474"/>
      <c r="Z809" s="474"/>
    </row>
    <row r="810" spans="1:26" ht="13.5" customHeight="1">
      <c r="A810" s="474"/>
      <c r="B810" s="483"/>
      <c r="C810" s="474"/>
      <c r="D810" s="474"/>
      <c r="E810" s="474"/>
      <c r="F810" s="474"/>
      <c r="G810" s="474"/>
      <c r="H810" s="474"/>
      <c r="I810" s="474"/>
      <c r="J810" s="474"/>
      <c r="K810" s="474"/>
      <c r="L810" s="474"/>
      <c r="M810" s="474"/>
      <c r="N810" s="474"/>
      <c r="O810" s="474"/>
      <c r="P810" s="474"/>
      <c r="Q810" s="474"/>
      <c r="R810" s="474"/>
      <c r="S810" s="474"/>
      <c r="T810" s="474"/>
      <c r="U810" s="474"/>
      <c r="V810" s="474"/>
      <c r="W810" s="474"/>
      <c r="X810" s="474"/>
      <c r="Y810" s="474"/>
      <c r="Z810" s="474"/>
    </row>
    <row r="811" spans="1:26" ht="13.5" customHeight="1">
      <c r="A811" s="474"/>
      <c r="B811" s="483"/>
      <c r="C811" s="474"/>
      <c r="D811" s="474"/>
      <c r="E811" s="474"/>
      <c r="F811" s="474"/>
      <c r="G811" s="474"/>
      <c r="H811" s="474"/>
      <c r="I811" s="474"/>
      <c r="J811" s="474"/>
      <c r="K811" s="474"/>
      <c r="L811" s="474"/>
      <c r="M811" s="474"/>
      <c r="N811" s="474"/>
      <c r="O811" s="474"/>
      <c r="P811" s="474"/>
      <c r="Q811" s="474"/>
      <c r="R811" s="474"/>
      <c r="S811" s="474"/>
      <c r="T811" s="474"/>
      <c r="U811" s="474"/>
      <c r="V811" s="474"/>
      <c r="W811" s="474"/>
      <c r="X811" s="474"/>
      <c r="Y811" s="474"/>
      <c r="Z811" s="474"/>
    </row>
    <row r="812" spans="1:26" ht="13.5" customHeight="1">
      <c r="A812" s="474"/>
      <c r="B812" s="483"/>
      <c r="C812" s="474"/>
      <c r="D812" s="474"/>
      <c r="E812" s="474"/>
      <c r="F812" s="474"/>
      <c r="G812" s="474"/>
      <c r="H812" s="474"/>
      <c r="I812" s="474"/>
      <c r="J812" s="474"/>
      <c r="K812" s="474"/>
      <c r="L812" s="474"/>
      <c r="M812" s="474"/>
      <c r="N812" s="474"/>
      <c r="O812" s="474"/>
      <c r="P812" s="474"/>
      <c r="Q812" s="474"/>
      <c r="R812" s="474"/>
      <c r="S812" s="474"/>
      <c r="T812" s="474"/>
      <c r="U812" s="474"/>
      <c r="V812" s="474"/>
      <c r="W812" s="474"/>
      <c r="X812" s="474"/>
      <c r="Y812" s="474"/>
      <c r="Z812" s="474"/>
    </row>
    <row r="813" spans="1:26" ht="13.5" customHeight="1">
      <c r="A813" s="474"/>
      <c r="B813" s="483"/>
      <c r="C813" s="474"/>
      <c r="D813" s="474"/>
      <c r="E813" s="474"/>
      <c r="F813" s="474"/>
      <c r="G813" s="474"/>
      <c r="H813" s="474"/>
      <c r="I813" s="474"/>
      <c r="J813" s="474"/>
      <c r="K813" s="474"/>
      <c r="L813" s="474"/>
      <c r="M813" s="474"/>
      <c r="N813" s="474"/>
      <c r="O813" s="474"/>
      <c r="P813" s="474"/>
      <c r="Q813" s="474"/>
      <c r="R813" s="474"/>
      <c r="S813" s="474"/>
      <c r="T813" s="474"/>
      <c r="U813" s="474"/>
      <c r="V813" s="474"/>
      <c r="W813" s="474"/>
      <c r="X813" s="474"/>
      <c r="Y813" s="474"/>
      <c r="Z813" s="474"/>
    </row>
    <row r="814" spans="1:26" ht="13.5" customHeight="1">
      <c r="A814" s="474"/>
      <c r="B814" s="483"/>
      <c r="C814" s="474"/>
      <c r="D814" s="474"/>
      <c r="E814" s="474"/>
      <c r="F814" s="474"/>
      <c r="G814" s="474"/>
      <c r="H814" s="474"/>
      <c r="I814" s="474"/>
      <c r="J814" s="474"/>
      <c r="K814" s="474"/>
      <c r="L814" s="474"/>
      <c r="M814" s="474"/>
      <c r="N814" s="474"/>
      <c r="O814" s="474"/>
      <c r="P814" s="474"/>
      <c r="Q814" s="474"/>
      <c r="R814" s="474"/>
      <c r="S814" s="474"/>
      <c r="T814" s="474"/>
      <c r="U814" s="474"/>
      <c r="V814" s="474"/>
      <c r="W814" s="474"/>
      <c r="X814" s="474"/>
      <c r="Y814" s="474"/>
      <c r="Z814" s="474"/>
    </row>
    <row r="815" spans="1:26" ht="13.5" customHeight="1">
      <c r="A815" s="474"/>
      <c r="B815" s="483"/>
      <c r="C815" s="474"/>
      <c r="D815" s="474"/>
      <c r="E815" s="474"/>
      <c r="F815" s="474"/>
      <c r="G815" s="474"/>
      <c r="H815" s="474"/>
      <c r="I815" s="474"/>
      <c r="J815" s="474"/>
      <c r="K815" s="474"/>
      <c r="L815" s="474"/>
      <c r="M815" s="474"/>
      <c r="N815" s="474"/>
      <c r="O815" s="474"/>
      <c r="P815" s="474"/>
      <c r="Q815" s="474"/>
      <c r="R815" s="474"/>
      <c r="S815" s="474"/>
      <c r="T815" s="474"/>
      <c r="U815" s="474"/>
      <c r="V815" s="474"/>
      <c r="W815" s="474"/>
      <c r="X815" s="474"/>
      <c r="Y815" s="474"/>
      <c r="Z815" s="474"/>
    </row>
    <row r="816" spans="1:26" ht="13.5" customHeight="1">
      <c r="A816" s="474"/>
      <c r="B816" s="483"/>
      <c r="C816" s="474"/>
      <c r="D816" s="474"/>
      <c r="E816" s="474"/>
      <c r="F816" s="474"/>
      <c r="G816" s="474"/>
      <c r="H816" s="474"/>
      <c r="I816" s="474"/>
      <c r="J816" s="474"/>
      <c r="K816" s="474"/>
      <c r="L816" s="474"/>
      <c r="M816" s="474"/>
      <c r="N816" s="474"/>
      <c r="O816" s="474"/>
      <c r="P816" s="474"/>
      <c r="Q816" s="474"/>
      <c r="R816" s="474"/>
      <c r="S816" s="474"/>
      <c r="T816" s="474"/>
      <c r="U816" s="474"/>
      <c r="V816" s="474"/>
      <c r="W816" s="474"/>
      <c r="X816" s="474"/>
      <c r="Y816" s="474"/>
      <c r="Z816" s="474"/>
    </row>
    <row r="817" spans="1:26" ht="13.5" customHeight="1">
      <c r="A817" s="474"/>
      <c r="B817" s="483"/>
      <c r="C817" s="474"/>
      <c r="D817" s="474"/>
      <c r="E817" s="474"/>
      <c r="F817" s="474"/>
      <c r="G817" s="474"/>
      <c r="H817" s="474"/>
      <c r="I817" s="474"/>
      <c r="J817" s="474"/>
      <c r="K817" s="474"/>
      <c r="L817" s="474"/>
      <c r="M817" s="474"/>
      <c r="N817" s="474"/>
      <c r="O817" s="474"/>
      <c r="P817" s="474"/>
      <c r="Q817" s="474"/>
      <c r="R817" s="474"/>
      <c r="S817" s="474"/>
      <c r="T817" s="474"/>
      <c r="U817" s="474"/>
      <c r="V817" s="474"/>
      <c r="W817" s="474"/>
      <c r="X817" s="474"/>
      <c r="Y817" s="474"/>
      <c r="Z817" s="474"/>
    </row>
    <row r="818" spans="1:26" ht="13.5" customHeight="1">
      <c r="A818" s="474"/>
      <c r="B818" s="483"/>
      <c r="C818" s="474"/>
      <c r="D818" s="474"/>
      <c r="E818" s="474"/>
      <c r="F818" s="474"/>
      <c r="G818" s="474"/>
      <c r="H818" s="474"/>
      <c r="I818" s="474"/>
      <c r="J818" s="474"/>
      <c r="K818" s="474"/>
      <c r="L818" s="474"/>
      <c r="M818" s="474"/>
      <c r="N818" s="474"/>
      <c r="O818" s="474"/>
      <c r="P818" s="474"/>
      <c r="Q818" s="474"/>
      <c r="R818" s="474"/>
      <c r="S818" s="474"/>
      <c r="T818" s="474"/>
      <c r="U818" s="474"/>
      <c r="V818" s="474"/>
      <c r="W818" s="474"/>
      <c r="X818" s="474"/>
      <c r="Y818" s="474"/>
      <c r="Z818" s="474"/>
    </row>
    <row r="819" spans="1:26" ht="13.5" customHeight="1">
      <c r="A819" s="474"/>
      <c r="B819" s="483"/>
      <c r="C819" s="474"/>
      <c r="D819" s="474"/>
      <c r="E819" s="474"/>
      <c r="F819" s="474"/>
      <c r="G819" s="474"/>
      <c r="H819" s="474"/>
      <c r="I819" s="474"/>
      <c r="J819" s="474"/>
      <c r="K819" s="474"/>
      <c r="L819" s="474"/>
      <c r="M819" s="474"/>
      <c r="N819" s="474"/>
      <c r="O819" s="474"/>
      <c r="P819" s="474"/>
      <c r="Q819" s="474"/>
      <c r="R819" s="474"/>
      <c r="S819" s="474"/>
      <c r="T819" s="474"/>
      <c r="U819" s="474"/>
      <c r="V819" s="474"/>
      <c r="W819" s="474"/>
      <c r="X819" s="474"/>
      <c r="Y819" s="474"/>
      <c r="Z819" s="474"/>
    </row>
    <row r="820" spans="1:26" ht="13.5" customHeight="1">
      <c r="A820" s="474"/>
      <c r="B820" s="483"/>
      <c r="C820" s="474"/>
      <c r="D820" s="474"/>
      <c r="E820" s="474"/>
      <c r="F820" s="474"/>
      <c r="G820" s="474"/>
      <c r="H820" s="474"/>
      <c r="I820" s="474"/>
      <c r="J820" s="474"/>
      <c r="K820" s="474"/>
      <c r="L820" s="474"/>
      <c r="M820" s="474"/>
      <c r="N820" s="474"/>
      <c r="O820" s="474"/>
      <c r="P820" s="474"/>
      <c r="Q820" s="474"/>
      <c r="R820" s="474"/>
      <c r="S820" s="474"/>
      <c r="T820" s="474"/>
      <c r="U820" s="474"/>
      <c r="V820" s="474"/>
      <c r="W820" s="474"/>
      <c r="X820" s="474"/>
      <c r="Y820" s="474"/>
      <c r="Z820" s="474"/>
    </row>
    <row r="821" spans="1:26" ht="13.5" customHeight="1">
      <c r="A821" s="474"/>
      <c r="B821" s="483"/>
      <c r="C821" s="474"/>
      <c r="D821" s="474"/>
      <c r="E821" s="474"/>
      <c r="F821" s="474"/>
      <c r="G821" s="474"/>
      <c r="H821" s="474"/>
      <c r="I821" s="474"/>
      <c r="J821" s="474"/>
      <c r="K821" s="474"/>
      <c r="L821" s="474"/>
      <c r="M821" s="474"/>
      <c r="N821" s="474"/>
      <c r="O821" s="474"/>
      <c r="P821" s="474"/>
      <c r="Q821" s="474"/>
      <c r="R821" s="474"/>
      <c r="S821" s="474"/>
      <c r="T821" s="474"/>
      <c r="U821" s="474"/>
      <c r="V821" s="474"/>
      <c r="W821" s="474"/>
      <c r="X821" s="474"/>
      <c r="Y821" s="474"/>
      <c r="Z821" s="474"/>
    </row>
    <row r="822" spans="1:26" ht="13.5" customHeight="1">
      <c r="A822" s="474"/>
      <c r="B822" s="483"/>
      <c r="C822" s="474"/>
      <c r="D822" s="474"/>
      <c r="E822" s="474"/>
      <c r="F822" s="474"/>
      <c r="G822" s="474"/>
      <c r="H822" s="474"/>
      <c r="I822" s="474"/>
      <c r="J822" s="474"/>
      <c r="K822" s="474"/>
      <c r="L822" s="474"/>
      <c r="M822" s="474"/>
      <c r="N822" s="474"/>
      <c r="O822" s="474"/>
      <c r="P822" s="474"/>
      <c r="Q822" s="474"/>
      <c r="R822" s="474"/>
      <c r="S822" s="474"/>
      <c r="T822" s="474"/>
      <c r="U822" s="474"/>
      <c r="V822" s="474"/>
      <c r="W822" s="474"/>
      <c r="X822" s="474"/>
      <c r="Y822" s="474"/>
      <c r="Z822" s="474"/>
    </row>
    <row r="823" spans="1:26" ht="13.5" customHeight="1">
      <c r="A823" s="474"/>
      <c r="B823" s="483"/>
      <c r="C823" s="474"/>
      <c r="D823" s="474"/>
      <c r="E823" s="474"/>
      <c r="F823" s="474"/>
      <c r="G823" s="474"/>
      <c r="H823" s="474"/>
      <c r="I823" s="474"/>
      <c r="J823" s="474"/>
      <c r="K823" s="474"/>
      <c r="L823" s="474"/>
      <c r="M823" s="474"/>
      <c r="N823" s="474"/>
      <c r="O823" s="474"/>
      <c r="P823" s="474"/>
      <c r="Q823" s="474"/>
      <c r="R823" s="474"/>
      <c r="S823" s="474"/>
      <c r="T823" s="474"/>
      <c r="U823" s="474"/>
      <c r="V823" s="474"/>
      <c r="W823" s="474"/>
      <c r="X823" s="474"/>
      <c r="Y823" s="474"/>
      <c r="Z823" s="474"/>
    </row>
    <row r="824" spans="1:26" ht="13.5" customHeight="1">
      <c r="A824" s="474"/>
      <c r="B824" s="483"/>
      <c r="C824" s="474"/>
      <c r="D824" s="474"/>
      <c r="E824" s="474"/>
      <c r="F824" s="474"/>
      <c r="G824" s="474"/>
      <c r="H824" s="474"/>
      <c r="I824" s="474"/>
      <c r="J824" s="474"/>
      <c r="K824" s="474"/>
      <c r="L824" s="474"/>
      <c r="M824" s="474"/>
      <c r="N824" s="474"/>
      <c r="O824" s="474"/>
      <c r="P824" s="474"/>
      <c r="Q824" s="474"/>
      <c r="R824" s="474"/>
      <c r="S824" s="474"/>
      <c r="T824" s="474"/>
      <c r="U824" s="474"/>
      <c r="V824" s="474"/>
      <c r="W824" s="474"/>
      <c r="X824" s="474"/>
      <c r="Y824" s="474"/>
      <c r="Z824" s="474"/>
    </row>
    <row r="825" spans="1:26" ht="13.5" customHeight="1">
      <c r="A825" s="474"/>
      <c r="B825" s="483"/>
      <c r="C825" s="474"/>
      <c r="D825" s="474"/>
      <c r="E825" s="474"/>
      <c r="F825" s="474"/>
      <c r="G825" s="474"/>
      <c r="H825" s="474"/>
      <c r="I825" s="474"/>
      <c r="J825" s="474"/>
      <c r="K825" s="474"/>
      <c r="L825" s="474"/>
      <c r="M825" s="474"/>
      <c r="N825" s="474"/>
      <c r="O825" s="474"/>
      <c r="P825" s="474"/>
      <c r="Q825" s="474"/>
      <c r="R825" s="474"/>
      <c r="S825" s="474"/>
      <c r="T825" s="474"/>
      <c r="U825" s="474"/>
      <c r="V825" s="474"/>
      <c r="W825" s="474"/>
      <c r="X825" s="474"/>
      <c r="Y825" s="474"/>
      <c r="Z825" s="474"/>
    </row>
    <row r="826" spans="1:26" ht="13.5" customHeight="1">
      <c r="A826" s="474"/>
      <c r="B826" s="483"/>
      <c r="C826" s="474"/>
      <c r="D826" s="474"/>
      <c r="E826" s="474"/>
      <c r="F826" s="474"/>
      <c r="G826" s="474"/>
      <c r="H826" s="474"/>
      <c r="I826" s="474"/>
      <c r="J826" s="474"/>
      <c r="K826" s="474"/>
      <c r="L826" s="474"/>
      <c r="M826" s="474"/>
      <c r="N826" s="474"/>
      <c r="O826" s="474"/>
      <c r="P826" s="474"/>
      <c r="Q826" s="474"/>
      <c r="R826" s="474"/>
      <c r="S826" s="474"/>
      <c r="T826" s="474"/>
      <c r="U826" s="474"/>
      <c r="V826" s="474"/>
      <c r="W826" s="474"/>
      <c r="X826" s="474"/>
      <c r="Y826" s="474"/>
      <c r="Z826" s="474"/>
    </row>
    <row r="827" spans="1:26" ht="13.5" customHeight="1">
      <c r="A827" s="474"/>
      <c r="B827" s="483"/>
      <c r="C827" s="474"/>
      <c r="D827" s="474"/>
      <c r="E827" s="474"/>
      <c r="F827" s="474"/>
      <c r="G827" s="474"/>
      <c r="H827" s="474"/>
      <c r="I827" s="474"/>
      <c r="J827" s="474"/>
      <c r="K827" s="474"/>
      <c r="L827" s="474"/>
      <c r="M827" s="474"/>
      <c r="N827" s="474"/>
      <c r="O827" s="474"/>
      <c r="P827" s="474"/>
      <c r="Q827" s="474"/>
      <c r="R827" s="474"/>
      <c r="S827" s="474"/>
      <c r="T827" s="474"/>
      <c r="U827" s="474"/>
      <c r="V827" s="474"/>
      <c r="W827" s="474"/>
      <c r="X827" s="474"/>
      <c r="Y827" s="474"/>
      <c r="Z827" s="474"/>
    </row>
    <row r="828" spans="1:26" ht="13.5" customHeight="1">
      <c r="A828" s="474"/>
      <c r="B828" s="483"/>
      <c r="C828" s="474"/>
      <c r="D828" s="474"/>
      <c r="E828" s="474"/>
      <c r="F828" s="474"/>
      <c r="G828" s="474"/>
      <c r="H828" s="474"/>
      <c r="I828" s="474"/>
      <c r="J828" s="474"/>
      <c r="K828" s="474"/>
      <c r="L828" s="474"/>
      <c r="M828" s="474"/>
      <c r="N828" s="474"/>
      <c r="O828" s="474"/>
      <c r="P828" s="474"/>
      <c r="Q828" s="474"/>
      <c r="R828" s="474"/>
      <c r="S828" s="474"/>
      <c r="T828" s="474"/>
      <c r="U828" s="474"/>
      <c r="V828" s="474"/>
      <c r="W828" s="474"/>
      <c r="X828" s="474"/>
      <c r="Y828" s="474"/>
      <c r="Z828" s="474"/>
    </row>
    <row r="829" spans="1:26" ht="13.5" customHeight="1">
      <c r="A829" s="474"/>
      <c r="B829" s="483"/>
      <c r="C829" s="474"/>
      <c r="D829" s="474"/>
      <c r="E829" s="474"/>
      <c r="F829" s="474"/>
      <c r="G829" s="474"/>
      <c r="H829" s="474"/>
      <c r="I829" s="474"/>
      <c r="J829" s="474"/>
      <c r="K829" s="474"/>
      <c r="L829" s="474"/>
      <c r="M829" s="474"/>
      <c r="N829" s="474"/>
      <c r="O829" s="474"/>
      <c r="P829" s="474"/>
      <c r="Q829" s="474"/>
      <c r="R829" s="474"/>
      <c r="S829" s="474"/>
      <c r="T829" s="474"/>
      <c r="U829" s="474"/>
      <c r="V829" s="474"/>
      <c r="W829" s="474"/>
      <c r="X829" s="474"/>
      <c r="Y829" s="474"/>
      <c r="Z829" s="474"/>
    </row>
    <row r="830" spans="1:26" ht="13.5" customHeight="1">
      <c r="A830" s="474"/>
      <c r="B830" s="483"/>
      <c r="C830" s="474"/>
      <c r="D830" s="474"/>
      <c r="E830" s="474"/>
      <c r="F830" s="474"/>
      <c r="G830" s="474"/>
      <c r="H830" s="474"/>
      <c r="I830" s="474"/>
      <c r="J830" s="474"/>
      <c r="K830" s="474"/>
      <c r="L830" s="474"/>
      <c r="M830" s="474"/>
      <c r="N830" s="474"/>
      <c r="O830" s="474"/>
      <c r="P830" s="474"/>
      <c r="Q830" s="474"/>
      <c r="R830" s="474"/>
      <c r="S830" s="474"/>
      <c r="T830" s="474"/>
      <c r="U830" s="474"/>
      <c r="V830" s="474"/>
      <c r="W830" s="474"/>
      <c r="X830" s="474"/>
      <c r="Y830" s="474"/>
      <c r="Z830" s="474"/>
    </row>
    <row r="831" spans="1:26" ht="13.5" customHeight="1">
      <c r="A831" s="474"/>
      <c r="B831" s="483"/>
      <c r="C831" s="474"/>
      <c r="D831" s="474"/>
      <c r="E831" s="474"/>
      <c r="F831" s="474"/>
      <c r="G831" s="474"/>
      <c r="H831" s="474"/>
      <c r="I831" s="474"/>
      <c r="J831" s="474"/>
      <c r="K831" s="474"/>
      <c r="L831" s="474"/>
      <c r="M831" s="474"/>
      <c r="N831" s="474"/>
      <c r="O831" s="474"/>
      <c r="P831" s="474"/>
      <c r="Q831" s="474"/>
      <c r="R831" s="474"/>
      <c r="S831" s="474"/>
      <c r="T831" s="474"/>
      <c r="U831" s="474"/>
      <c r="V831" s="474"/>
      <c r="W831" s="474"/>
      <c r="X831" s="474"/>
      <c r="Y831" s="474"/>
      <c r="Z831" s="474"/>
    </row>
    <row r="832" spans="1:26" ht="13.5" customHeight="1">
      <c r="A832" s="474"/>
      <c r="B832" s="483"/>
      <c r="C832" s="474"/>
      <c r="D832" s="474"/>
      <c r="E832" s="474"/>
      <c r="F832" s="474"/>
      <c r="G832" s="474"/>
      <c r="H832" s="474"/>
      <c r="I832" s="474"/>
      <c r="J832" s="474"/>
      <c r="K832" s="474"/>
      <c r="L832" s="474"/>
      <c r="M832" s="474"/>
      <c r="N832" s="474"/>
      <c r="O832" s="474"/>
      <c r="P832" s="474"/>
      <c r="Q832" s="474"/>
      <c r="R832" s="474"/>
      <c r="S832" s="474"/>
      <c r="T832" s="474"/>
      <c r="U832" s="474"/>
      <c r="V832" s="474"/>
      <c r="W832" s="474"/>
      <c r="X832" s="474"/>
      <c r="Y832" s="474"/>
      <c r="Z832" s="474"/>
    </row>
    <row r="833" spans="1:26" ht="13.5" customHeight="1">
      <c r="A833" s="474"/>
      <c r="B833" s="483"/>
      <c r="C833" s="474"/>
      <c r="D833" s="474"/>
      <c r="E833" s="474"/>
      <c r="F833" s="474"/>
      <c r="G833" s="474"/>
      <c r="H833" s="474"/>
      <c r="I833" s="474"/>
      <c r="J833" s="474"/>
      <c r="K833" s="474"/>
      <c r="L833" s="474"/>
      <c r="M833" s="474"/>
      <c r="N833" s="474"/>
      <c r="O833" s="474"/>
      <c r="P833" s="474"/>
      <c r="Q833" s="474"/>
      <c r="R833" s="474"/>
      <c r="S833" s="474"/>
      <c r="T833" s="474"/>
      <c r="U833" s="474"/>
      <c r="V833" s="474"/>
      <c r="W833" s="474"/>
      <c r="X833" s="474"/>
      <c r="Y833" s="474"/>
      <c r="Z833" s="474"/>
    </row>
    <row r="834" spans="1:26" ht="13.5" customHeight="1">
      <c r="A834" s="474"/>
      <c r="B834" s="483"/>
      <c r="C834" s="474"/>
      <c r="D834" s="474"/>
      <c r="E834" s="474"/>
      <c r="F834" s="474"/>
      <c r="G834" s="474"/>
      <c r="H834" s="474"/>
      <c r="I834" s="474"/>
      <c r="J834" s="474"/>
      <c r="K834" s="474"/>
      <c r="L834" s="474"/>
      <c r="M834" s="474"/>
      <c r="N834" s="474"/>
      <c r="O834" s="474"/>
      <c r="P834" s="474"/>
      <c r="Q834" s="474"/>
      <c r="R834" s="474"/>
      <c r="S834" s="474"/>
      <c r="T834" s="474"/>
      <c r="U834" s="474"/>
      <c r="V834" s="474"/>
      <c r="W834" s="474"/>
      <c r="X834" s="474"/>
      <c r="Y834" s="474"/>
      <c r="Z834" s="474"/>
    </row>
    <row r="835" spans="1:26" ht="13.5" customHeight="1">
      <c r="A835" s="474"/>
      <c r="B835" s="483"/>
      <c r="C835" s="474"/>
      <c r="D835" s="474"/>
      <c r="E835" s="474"/>
      <c r="F835" s="474"/>
      <c r="G835" s="474"/>
      <c r="H835" s="474"/>
      <c r="I835" s="474"/>
      <c r="J835" s="474"/>
      <c r="K835" s="474"/>
      <c r="L835" s="474"/>
      <c r="M835" s="474"/>
      <c r="N835" s="474"/>
      <c r="O835" s="474"/>
      <c r="P835" s="474"/>
      <c r="Q835" s="474"/>
      <c r="R835" s="474"/>
      <c r="S835" s="474"/>
      <c r="T835" s="474"/>
      <c r="U835" s="474"/>
      <c r="V835" s="474"/>
      <c r="W835" s="474"/>
      <c r="X835" s="474"/>
      <c r="Y835" s="474"/>
      <c r="Z835" s="474"/>
    </row>
    <row r="836" spans="1:26" ht="13.5" customHeight="1">
      <c r="A836" s="474"/>
      <c r="B836" s="483"/>
      <c r="C836" s="474"/>
      <c r="D836" s="474"/>
      <c r="E836" s="474"/>
      <c r="F836" s="474"/>
      <c r="G836" s="474"/>
      <c r="H836" s="474"/>
      <c r="I836" s="474"/>
      <c r="J836" s="474"/>
      <c r="K836" s="474"/>
      <c r="L836" s="474"/>
      <c r="M836" s="474"/>
      <c r="N836" s="474"/>
      <c r="O836" s="474"/>
      <c r="P836" s="474"/>
      <c r="Q836" s="474"/>
      <c r="R836" s="474"/>
      <c r="S836" s="474"/>
      <c r="T836" s="474"/>
      <c r="U836" s="474"/>
      <c r="V836" s="474"/>
      <c r="W836" s="474"/>
      <c r="X836" s="474"/>
      <c r="Y836" s="474"/>
      <c r="Z836" s="474"/>
    </row>
    <row r="837" spans="1:26" ht="13.5" customHeight="1">
      <c r="A837" s="474"/>
      <c r="B837" s="483"/>
      <c r="C837" s="474"/>
      <c r="D837" s="474"/>
      <c r="E837" s="474"/>
      <c r="F837" s="474"/>
      <c r="G837" s="474"/>
      <c r="H837" s="474"/>
      <c r="I837" s="474"/>
      <c r="J837" s="474"/>
      <c r="K837" s="474"/>
      <c r="L837" s="474"/>
      <c r="M837" s="474"/>
      <c r="N837" s="474"/>
      <c r="O837" s="474"/>
      <c r="P837" s="474"/>
      <c r="Q837" s="474"/>
      <c r="R837" s="474"/>
      <c r="S837" s="474"/>
      <c r="T837" s="474"/>
      <c r="U837" s="474"/>
      <c r="V837" s="474"/>
      <c r="W837" s="474"/>
      <c r="X837" s="474"/>
      <c r="Y837" s="474"/>
      <c r="Z837" s="474"/>
    </row>
    <row r="838" spans="1:26" ht="13.5" customHeight="1">
      <c r="A838" s="474"/>
      <c r="B838" s="483"/>
      <c r="C838" s="474"/>
      <c r="D838" s="474"/>
      <c r="E838" s="474"/>
      <c r="F838" s="474"/>
      <c r="G838" s="474"/>
      <c r="H838" s="474"/>
      <c r="I838" s="474"/>
      <c r="J838" s="474"/>
      <c r="K838" s="474"/>
      <c r="L838" s="474"/>
      <c r="M838" s="474"/>
      <c r="N838" s="474"/>
      <c r="O838" s="474"/>
      <c r="P838" s="474"/>
      <c r="Q838" s="474"/>
      <c r="R838" s="474"/>
      <c r="S838" s="474"/>
      <c r="T838" s="474"/>
      <c r="U838" s="474"/>
      <c r="V838" s="474"/>
      <c r="W838" s="474"/>
      <c r="X838" s="474"/>
      <c r="Y838" s="474"/>
      <c r="Z838" s="474"/>
    </row>
    <row r="839" spans="1:26" ht="13.5" customHeight="1">
      <c r="A839" s="474"/>
      <c r="B839" s="483"/>
      <c r="C839" s="474"/>
      <c r="D839" s="474"/>
      <c r="E839" s="474"/>
      <c r="F839" s="474"/>
      <c r="G839" s="474"/>
      <c r="H839" s="474"/>
      <c r="I839" s="474"/>
      <c r="J839" s="474"/>
      <c r="K839" s="474"/>
      <c r="L839" s="474"/>
      <c r="M839" s="474"/>
      <c r="N839" s="474"/>
      <c r="O839" s="474"/>
      <c r="P839" s="474"/>
      <c r="Q839" s="474"/>
      <c r="R839" s="474"/>
      <c r="S839" s="474"/>
      <c r="T839" s="474"/>
      <c r="U839" s="474"/>
      <c r="V839" s="474"/>
      <c r="W839" s="474"/>
      <c r="X839" s="474"/>
      <c r="Y839" s="474"/>
      <c r="Z839" s="474"/>
    </row>
    <row r="840" spans="1:26" ht="13.5" customHeight="1">
      <c r="A840" s="474"/>
      <c r="B840" s="483"/>
      <c r="C840" s="474"/>
      <c r="D840" s="474"/>
      <c r="E840" s="474"/>
      <c r="F840" s="474"/>
      <c r="G840" s="474"/>
      <c r="H840" s="474"/>
      <c r="I840" s="474"/>
      <c r="J840" s="474"/>
      <c r="K840" s="474"/>
      <c r="L840" s="474"/>
      <c r="M840" s="474"/>
      <c r="N840" s="474"/>
      <c r="O840" s="474"/>
      <c r="P840" s="474"/>
      <c r="Q840" s="474"/>
      <c r="R840" s="474"/>
      <c r="S840" s="474"/>
      <c r="T840" s="474"/>
      <c r="U840" s="474"/>
      <c r="V840" s="474"/>
      <c r="W840" s="474"/>
      <c r="X840" s="474"/>
      <c r="Y840" s="474"/>
      <c r="Z840" s="474"/>
    </row>
    <row r="841" spans="1:26" ht="13.5" customHeight="1">
      <c r="A841" s="474"/>
      <c r="B841" s="483"/>
      <c r="C841" s="474"/>
      <c r="D841" s="474"/>
      <c r="E841" s="474"/>
      <c r="F841" s="474"/>
      <c r="G841" s="474"/>
      <c r="H841" s="474"/>
      <c r="I841" s="474"/>
      <c r="J841" s="474"/>
      <c r="K841" s="474"/>
      <c r="L841" s="474"/>
      <c r="M841" s="474"/>
      <c r="N841" s="474"/>
      <c r="O841" s="474"/>
      <c r="P841" s="474"/>
      <c r="Q841" s="474"/>
      <c r="R841" s="474"/>
      <c r="S841" s="474"/>
      <c r="T841" s="474"/>
      <c r="U841" s="474"/>
      <c r="V841" s="474"/>
      <c r="W841" s="474"/>
      <c r="X841" s="474"/>
      <c r="Y841" s="474"/>
      <c r="Z841" s="474"/>
    </row>
    <row r="842" spans="1:26" ht="13.5" customHeight="1">
      <c r="A842" s="474"/>
      <c r="B842" s="483"/>
      <c r="C842" s="474"/>
      <c r="D842" s="474"/>
      <c r="E842" s="474"/>
      <c r="F842" s="474"/>
      <c r="G842" s="474"/>
      <c r="H842" s="474"/>
      <c r="I842" s="474"/>
      <c r="J842" s="474"/>
      <c r="K842" s="474"/>
      <c r="L842" s="474"/>
      <c r="M842" s="474"/>
      <c r="N842" s="474"/>
      <c r="O842" s="474"/>
      <c r="P842" s="474"/>
      <c r="Q842" s="474"/>
      <c r="R842" s="474"/>
      <c r="S842" s="474"/>
      <c r="T842" s="474"/>
      <c r="U842" s="474"/>
      <c r="V842" s="474"/>
      <c r="W842" s="474"/>
      <c r="X842" s="474"/>
      <c r="Y842" s="474"/>
      <c r="Z842" s="474"/>
    </row>
    <row r="843" spans="1:26" ht="13.5" customHeight="1">
      <c r="A843" s="474"/>
      <c r="B843" s="483"/>
      <c r="C843" s="474"/>
      <c r="D843" s="474"/>
      <c r="E843" s="474"/>
      <c r="F843" s="474"/>
      <c r="G843" s="474"/>
      <c r="H843" s="474"/>
      <c r="I843" s="474"/>
      <c r="J843" s="474"/>
      <c r="K843" s="474"/>
      <c r="L843" s="474"/>
      <c r="M843" s="474"/>
      <c r="N843" s="474"/>
      <c r="O843" s="474"/>
      <c r="P843" s="474"/>
      <c r="Q843" s="474"/>
      <c r="R843" s="474"/>
      <c r="S843" s="474"/>
      <c r="T843" s="474"/>
      <c r="U843" s="474"/>
      <c r="V843" s="474"/>
      <c r="W843" s="474"/>
      <c r="X843" s="474"/>
      <c r="Y843" s="474"/>
      <c r="Z843" s="474"/>
    </row>
    <row r="844" spans="1:26" ht="13.5" customHeight="1">
      <c r="A844" s="474"/>
      <c r="B844" s="483"/>
      <c r="C844" s="474"/>
      <c r="D844" s="474"/>
      <c r="E844" s="474"/>
      <c r="F844" s="474"/>
      <c r="G844" s="474"/>
      <c r="H844" s="474"/>
      <c r="I844" s="474"/>
      <c r="J844" s="474"/>
      <c r="K844" s="474"/>
      <c r="L844" s="474"/>
      <c r="M844" s="474"/>
      <c r="N844" s="474"/>
      <c r="O844" s="474"/>
      <c r="P844" s="474"/>
      <c r="Q844" s="474"/>
      <c r="R844" s="474"/>
      <c r="S844" s="474"/>
      <c r="T844" s="474"/>
      <c r="U844" s="474"/>
      <c r="V844" s="474"/>
      <c r="W844" s="474"/>
      <c r="X844" s="474"/>
      <c r="Y844" s="474"/>
      <c r="Z844" s="474"/>
    </row>
    <row r="845" spans="1:26" ht="13.5" customHeight="1">
      <c r="A845" s="474"/>
      <c r="B845" s="483"/>
      <c r="C845" s="474"/>
      <c r="D845" s="474"/>
      <c r="E845" s="474"/>
      <c r="F845" s="474"/>
      <c r="G845" s="474"/>
      <c r="H845" s="474"/>
      <c r="I845" s="474"/>
      <c r="J845" s="474"/>
      <c r="K845" s="474"/>
      <c r="L845" s="474"/>
      <c r="M845" s="474"/>
      <c r="N845" s="474"/>
      <c r="O845" s="474"/>
      <c r="P845" s="474"/>
      <c r="Q845" s="474"/>
      <c r="R845" s="474"/>
      <c r="S845" s="474"/>
      <c r="T845" s="474"/>
      <c r="U845" s="474"/>
      <c r="V845" s="474"/>
      <c r="W845" s="474"/>
      <c r="X845" s="474"/>
      <c r="Y845" s="474"/>
      <c r="Z845" s="474"/>
    </row>
    <row r="846" spans="1:26" ht="13.5" customHeight="1">
      <c r="A846" s="474"/>
      <c r="B846" s="483"/>
      <c r="C846" s="474"/>
      <c r="D846" s="474"/>
      <c r="E846" s="474"/>
      <c r="F846" s="474"/>
      <c r="G846" s="474"/>
      <c r="H846" s="474"/>
      <c r="I846" s="474"/>
      <c r="J846" s="474"/>
      <c r="K846" s="474"/>
      <c r="L846" s="474"/>
      <c r="M846" s="474"/>
      <c r="N846" s="474"/>
      <c r="O846" s="474"/>
      <c r="P846" s="474"/>
      <c r="Q846" s="474"/>
      <c r="R846" s="474"/>
      <c r="S846" s="474"/>
      <c r="T846" s="474"/>
      <c r="U846" s="474"/>
      <c r="V846" s="474"/>
      <c r="W846" s="474"/>
      <c r="X846" s="474"/>
      <c r="Y846" s="474"/>
      <c r="Z846" s="474"/>
    </row>
    <row r="847" spans="1:26" ht="13.5" customHeight="1">
      <c r="A847" s="474"/>
      <c r="B847" s="483"/>
      <c r="C847" s="474"/>
      <c r="D847" s="474"/>
      <c r="E847" s="474"/>
      <c r="F847" s="474"/>
      <c r="G847" s="474"/>
      <c r="H847" s="474"/>
      <c r="I847" s="474"/>
      <c r="J847" s="474"/>
      <c r="K847" s="474"/>
      <c r="L847" s="474"/>
      <c r="M847" s="474"/>
      <c r="N847" s="474"/>
      <c r="O847" s="474"/>
      <c r="P847" s="474"/>
      <c r="Q847" s="474"/>
      <c r="R847" s="474"/>
      <c r="S847" s="474"/>
      <c r="T847" s="474"/>
      <c r="U847" s="474"/>
      <c r="V847" s="474"/>
      <c r="W847" s="474"/>
      <c r="X847" s="474"/>
      <c r="Y847" s="474"/>
      <c r="Z847" s="474"/>
    </row>
    <row r="848" spans="1:26" ht="13.5" customHeight="1">
      <c r="A848" s="474"/>
      <c r="B848" s="483"/>
      <c r="C848" s="474"/>
      <c r="D848" s="474"/>
      <c r="E848" s="474"/>
      <c r="F848" s="474"/>
      <c r="G848" s="474"/>
      <c r="H848" s="474"/>
      <c r="I848" s="474"/>
      <c r="J848" s="474"/>
      <c r="K848" s="474"/>
      <c r="L848" s="474"/>
      <c r="M848" s="474"/>
      <c r="N848" s="474"/>
      <c r="O848" s="474"/>
      <c r="P848" s="474"/>
      <c r="Q848" s="474"/>
      <c r="R848" s="474"/>
      <c r="S848" s="474"/>
      <c r="T848" s="474"/>
      <c r="U848" s="474"/>
      <c r="V848" s="474"/>
      <c r="W848" s="474"/>
      <c r="X848" s="474"/>
      <c r="Y848" s="474"/>
      <c r="Z848" s="474"/>
    </row>
    <row r="849" spans="1:26" ht="13.5" customHeight="1">
      <c r="A849" s="474"/>
      <c r="B849" s="483"/>
      <c r="C849" s="474"/>
      <c r="D849" s="474"/>
      <c r="E849" s="474"/>
      <c r="F849" s="474"/>
      <c r="G849" s="474"/>
      <c r="H849" s="474"/>
      <c r="I849" s="474"/>
      <c r="J849" s="474"/>
      <c r="K849" s="474"/>
      <c r="L849" s="474"/>
      <c r="M849" s="474"/>
      <c r="N849" s="474"/>
      <c r="O849" s="474"/>
      <c r="P849" s="474"/>
      <c r="Q849" s="474"/>
      <c r="R849" s="474"/>
      <c r="S849" s="474"/>
      <c r="T849" s="474"/>
      <c r="U849" s="474"/>
      <c r="V849" s="474"/>
      <c r="W849" s="474"/>
      <c r="X849" s="474"/>
      <c r="Y849" s="474"/>
      <c r="Z849" s="474"/>
    </row>
    <row r="850" spans="1:26" ht="13.5" customHeight="1">
      <c r="A850" s="474"/>
      <c r="B850" s="483"/>
      <c r="C850" s="474"/>
      <c r="D850" s="474"/>
      <c r="E850" s="474"/>
      <c r="F850" s="474"/>
      <c r="G850" s="474"/>
      <c r="H850" s="474"/>
      <c r="I850" s="474"/>
      <c r="J850" s="474"/>
      <c r="K850" s="474"/>
      <c r="L850" s="474"/>
      <c r="M850" s="474"/>
      <c r="N850" s="474"/>
      <c r="O850" s="474"/>
      <c r="P850" s="474"/>
      <c r="Q850" s="474"/>
      <c r="R850" s="474"/>
      <c r="S850" s="474"/>
      <c r="T850" s="474"/>
      <c r="U850" s="474"/>
      <c r="V850" s="474"/>
      <c r="W850" s="474"/>
      <c r="X850" s="474"/>
      <c r="Y850" s="474"/>
      <c r="Z850" s="474"/>
    </row>
    <row r="851" spans="1:26" ht="13.5" customHeight="1">
      <c r="A851" s="474"/>
      <c r="B851" s="483"/>
      <c r="C851" s="474"/>
      <c r="D851" s="474"/>
      <c r="E851" s="474"/>
      <c r="F851" s="474"/>
      <c r="G851" s="474"/>
      <c r="H851" s="474"/>
      <c r="I851" s="474"/>
      <c r="J851" s="474"/>
      <c r="K851" s="474"/>
      <c r="L851" s="474"/>
      <c r="M851" s="474"/>
      <c r="N851" s="474"/>
      <c r="O851" s="474"/>
      <c r="P851" s="474"/>
      <c r="Q851" s="474"/>
      <c r="R851" s="474"/>
      <c r="S851" s="474"/>
      <c r="T851" s="474"/>
      <c r="U851" s="474"/>
      <c r="V851" s="474"/>
      <c r="W851" s="474"/>
      <c r="X851" s="474"/>
      <c r="Y851" s="474"/>
      <c r="Z851" s="474"/>
    </row>
    <row r="852" spans="1:26" ht="13.5" customHeight="1">
      <c r="A852" s="474"/>
      <c r="B852" s="483"/>
      <c r="C852" s="474"/>
      <c r="D852" s="474"/>
      <c r="E852" s="474"/>
      <c r="F852" s="474"/>
      <c r="G852" s="474"/>
      <c r="H852" s="474"/>
      <c r="I852" s="474"/>
      <c r="J852" s="474"/>
      <c r="K852" s="474"/>
      <c r="L852" s="474"/>
      <c r="M852" s="474"/>
      <c r="N852" s="474"/>
      <c r="O852" s="474"/>
      <c r="P852" s="474"/>
      <c r="Q852" s="474"/>
      <c r="R852" s="474"/>
      <c r="S852" s="474"/>
      <c r="T852" s="474"/>
      <c r="U852" s="474"/>
      <c r="V852" s="474"/>
      <c r="W852" s="474"/>
      <c r="X852" s="474"/>
      <c r="Y852" s="474"/>
      <c r="Z852" s="474"/>
    </row>
    <row r="853" spans="1:26" ht="13.5" customHeight="1">
      <c r="A853" s="474"/>
      <c r="B853" s="483"/>
      <c r="C853" s="474"/>
      <c r="D853" s="474"/>
      <c r="E853" s="474"/>
      <c r="F853" s="474"/>
      <c r="G853" s="474"/>
      <c r="H853" s="474"/>
      <c r="I853" s="474"/>
      <c r="J853" s="474"/>
      <c r="K853" s="474"/>
      <c r="L853" s="474"/>
      <c r="M853" s="474"/>
      <c r="N853" s="474"/>
      <c r="O853" s="474"/>
      <c r="P853" s="474"/>
      <c r="Q853" s="474"/>
      <c r="R853" s="474"/>
      <c r="S853" s="474"/>
      <c r="T853" s="474"/>
      <c r="U853" s="474"/>
      <c r="V853" s="474"/>
      <c r="W853" s="474"/>
      <c r="X853" s="474"/>
      <c r="Y853" s="474"/>
      <c r="Z853" s="474"/>
    </row>
    <row r="854" spans="1:26" ht="13.5" customHeight="1">
      <c r="A854" s="474"/>
      <c r="B854" s="483"/>
      <c r="C854" s="474"/>
      <c r="D854" s="474"/>
      <c r="E854" s="474"/>
      <c r="F854" s="474"/>
      <c r="G854" s="474"/>
      <c r="H854" s="474"/>
      <c r="I854" s="474"/>
      <c r="J854" s="474"/>
      <c r="K854" s="474"/>
      <c r="L854" s="474"/>
      <c r="M854" s="474"/>
      <c r="N854" s="474"/>
      <c r="O854" s="474"/>
      <c r="P854" s="474"/>
      <c r="Q854" s="474"/>
      <c r="R854" s="474"/>
      <c r="S854" s="474"/>
      <c r="T854" s="474"/>
      <c r="U854" s="474"/>
      <c r="V854" s="474"/>
      <c r="W854" s="474"/>
      <c r="X854" s="474"/>
      <c r="Y854" s="474"/>
      <c r="Z854" s="474"/>
    </row>
    <row r="855" spans="1:26" ht="13.5" customHeight="1">
      <c r="A855" s="474"/>
      <c r="B855" s="483"/>
      <c r="C855" s="474"/>
      <c r="D855" s="474"/>
      <c r="E855" s="474"/>
      <c r="F855" s="474"/>
      <c r="G855" s="474"/>
      <c r="H855" s="474"/>
      <c r="I855" s="474"/>
      <c r="J855" s="474"/>
      <c r="K855" s="474"/>
      <c r="L855" s="474"/>
      <c r="M855" s="474"/>
      <c r="N855" s="474"/>
      <c r="O855" s="474"/>
      <c r="P855" s="474"/>
      <c r="Q855" s="474"/>
      <c r="R855" s="474"/>
      <c r="S855" s="474"/>
      <c r="T855" s="474"/>
      <c r="U855" s="474"/>
      <c r="V855" s="474"/>
      <c r="W855" s="474"/>
      <c r="X855" s="474"/>
      <c r="Y855" s="474"/>
      <c r="Z855" s="474"/>
    </row>
    <row r="856" spans="1:26" ht="13.5" customHeight="1">
      <c r="A856" s="474"/>
      <c r="B856" s="483"/>
      <c r="C856" s="474"/>
      <c r="D856" s="474"/>
      <c r="E856" s="474"/>
      <c r="F856" s="474"/>
      <c r="G856" s="474"/>
      <c r="H856" s="474"/>
      <c r="I856" s="474"/>
      <c r="J856" s="474"/>
      <c r="K856" s="474"/>
      <c r="L856" s="474"/>
      <c r="M856" s="474"/>
      <c r="N856" s="474"/>
      <c r="O856" s="474"/>
      <c r="P856" s="474"/>
      <c r="Q856" s="474"/>
      <c r="R856" s="474"/>
      <c r="S856" s="474"/>
      <c r="T856" s="474"/>
      <c r="U856" s="474"/>
      <c r="V856" s="474"/>
      <c r="W856" s="474"/>
      <c r="X856" s="474"/>
      <c r="Y856" s="474"/>
      <c r="Z856" s="474"/>
    </row>
    <row r="857" spans="1:26" ht="13.5" customHeight="1">
      <c r="A857" s="474"/>
      <c r="B857" s="483"/>
      <c r="C857" s="474"/>
      <c r="D857" s="474"/>
      <c r="E857" s="474"/>
      <c r="F857" s="474"/>
      <c r="G857" s="474"/>
      <c r="H857" s="474"/>
      <c r="I857" s="474"/>
      <c r="J857" s="474"/>
      <c r="K857" s="474"/>
      <c r="L857" s="474"/>
      <c r="M857" s="474"/>
      <c r="N857" s="474"/>
      <c r="O857" s="474"/>
      <c r="P857" s="474"/>
      <c r="Q857" s="474"/>
      <c r="R857" s="474"/>
      <c r="S857" s="474"/>
      <c r="T857" s="474"/>
      <c r="U857" s="474"/>
      <c r="V857" s="474"/>
      <c r="W857" s="474"/>
      <c r="X857" s="474"/>
      <c r="Y857" s="474"/>
      <c r="Z857" s="474"/>
    </row>
    <row r="858" spans="1:26" ht="13.5" customHeight="1">
      <c r="A858" s="474"/>
      <c r="B858" s="483"/>
      <c r="C858" s="474"/>
      <c r="D858" s="474"/>
      <c r="E858" s="474"/>
      <c r="F858" s="474"/>
      <c r="G858" s="474"/>
      <c r="H858" s="474"/>
      <c r="I858" s="474"/>
      <c r="J858" s="474"/>
      <c r="K858" s="474"/>
      <c r="L858" s="474"/>
      <c r="M858" s="474"/>
      <c r="N858" s="474"/>
      <c r="O858" s="474"/>
      <c r="P858" s="474"/>
      <c r="Q858" s="474"/>
      <c r="R858" s="474"/>
      <c r="S858" s="474"/>
      <c r="T858" s="474"/>
      <c r="U858" s="474"/>
      <c r="V858" s="474"/>
      <c r="W858" s="474"/>
      <c r="X858" s="474"/>
      <c r="Y858" s="474"/>
      <c r="Z858" s="474"/>
    </row>
    <row r="859" spans="1:26" ht="13.5" customHeight="1">
      <c r="A859" s="474"/>
      <c r="B859" s="483"/>
      <c r="C859" s="474"/>
      <c r="D859" s="474"/>
      <c r="E859" s="474"/>
      <c r="F859" s="474"/>
      <c r="G859" s="474"/>
      <c r="H859" s="474"/>
      <c r="I859" s="474"/>
      <c r="J859" s="474"/>
      <c r="K859" s="474"/>
      <c r="L859" s="474"/>
      <c r="M859" s="474"/>
      <c r="N859" s="474"/>
      <c r="O859" s="474"/>
      <c r="P859" s="474"/>
      <c r="Q859" s="474"/>
      <c r="R859" s="474"/>
      <c r="S859" s="474"/>
      <c r="T859" s="474"/>
      <c r="U859" s="474"/>
      <c r="V859" s="474"/>
      <c r="W859" s="474"/>
      <c r="X859" s="474"/>
      <c r="Y859" s="474"/>
      <c r="Z859" s="474"/>
    </row>
    <row r="860" spans="1:26" ht="13.5" customHeight="1">
      <c r="A860" s="474"/>
      <c r="B860" s="483"/>
      <c r="C860" s="474"/>
      <c r="D860" s="474"/>
      <c r="E860" s="474"/>
      <c r="F860" s="474"/>
      <c r="G860" s="474"/>
      <c r="H860" s="474"/>
      <c r="I860" s="474"/>
      <c r="J860" s="474"/>
      <c r="K860" s="474"/>
      <c r="L860" s="474"/>
      <c r="M860" s="474"/>
      <c r="N860" s="474"/>
      <c r="O860" s="474"/>
      <c r="P860" s="474"/>
      <c r="Q860" s="474"/>
      <c r="R860" s="474"/>
      <c r="S860" s="474"/>
      <c r="T860" s="474"/>
      <c r="U860" s="474"/>
      <c r="V860" s="474"/>
      <c r="W860" s="474"/>
      <c r="X860" s="474"/>
      <c r="Y860" s="474"/>
      <c r="Z860" s="474"/>
    </row>
    <row r="861" spans="1:26" ht="13.5" customHeight="1">
      <c r="A861" s="474"/>
      <c r="B861" s="483"/>
      <c r="C861" s="474"/>
      <c r="D861" s="474"/>
      <c r="E861" s="474"/>
      <c r="F861" s="474"/>
      <c r="G861" s="474"/>
      <c r="H861" s="474"/>
      <c r="I861" s="474"/>
      <c r="J861" s="474"/>
      <c r="K861" s="474"/>
      <c r="L861" s="474"/>
      <c r="M861" s="474"/>
      <c r="N861" s="474"/>
      <c r="O861" s="474"/>
      <c r="P861" s="474"/>
      <c r="Q861" s="474"/>
      <c r="R861" s="474"/>
      <c r="S861" s="474"/>
      <c r="T861" s="474"/>
      <c r="U861" s="474"/>
      <c r="V861" s="474"/>
      <c r="W861" s="474"/>
      <c r="X861" s="474"/>
      <c r="Y861" s="474"/>
      <c r="Z861" s="474"/>
    </row>
    <row r="862" spans="1:26" ht="13.5" customHeight="1">
      <c r="A862" s="474"/>
      <c r="B862" s="483"/>
      <c r="C862" s="474"/>
      <c r="D862" s="474"/>
      <c r="E862" s="474"/>
      <c r="F862" s="474"/>
      <c r="G862" s="474"/>
      <c r="H862" s="474"/>
      <c r="I862" s="474"/>
      <c r="J862" s="474"/>
      <c r="K862" s="474"/>
      <c r="L862" s="474"/>
      <c r="M862" s="474"/>
      <c r="N862" s="474"/>
      <c r="O862" s="474"/>
      <c r="P862" s="474"/>
      <c r="Q862" s="474"/>
      <c r="R862" s="474"/>
      <c r="S862" s="474"/>
      <c r="T862" s="474"/>
      <c r="U862" s="474"/>
      <c r="V862" s="474"/>
      <c r="W862" s="474"/>
      <c r="X862" s="474"/>
      <c r="Y862" s="474"/>
      <c r="Z862" s="474"/>
    </row>
    <row r="863" spans="1:26" ht="13.5" customHeight="1">
      <c r="A863" s="474"/>
      <c r="B863" s="483"/>
      <c r="C863" s="474"/>
      <c r="D863" s="474"/>
      <c r="E863" s="474"/>
      <c r="F863" s="474"/>
      <c r="G863" s="474"/>
      <c r="H863" s="474"/>
      <c r="I863" s="474"/>
      <c r="J863" s="474"/>
      <c r="K863" s="474"/>
      <c r="L863" s="474"/>
      <c r="M863" s="474"/>
      <c r="N863" s="474"/>
      <c r="O863" s="474"/>
      <c r="P863" s="474"/>
      <c r="Q863" s="474"/>
      <c r="R863" s="474"/>
      <c r="S863" s="474"/>
      <c r="T863" s="474"/>
      <c r="U863" s="474"/>
      <c r="V863" s="474"/>
      <c r="W863" s="474"/>
      <c r="X863" s="474"/>
      <c r="Y863" s="474"/>
      <c r="Z863" s="474"/>
    </row>
    <row r="864" spans="1:26" ht="13.5" customHeight="1">
      <c r="A864" s="474"/>
      <c r="B864" s="483"/>
      <c r="C864" s="474"/>
      <c r="D864" s="474"/>
      <c r="E864" s="474"/>
      <c r="F864" s="474"/>
      <c r="G864" s="474"/>
      <c r="H864" s="474"/>
      <c r="I864" s="474"/>
      <c r="J864" s="474"/>
      <c r="K864" s="474"/>
      <c r="L864" s="474"/>
      <c r="M864" s="474"/>
      <c r="N864" s="474"/>
      <c r="O864" s="474"/>
      <c r="P864" s="474"/>
      <c r="Q864" s="474"/>
      <c r="R864" s="474"/>
      <c r="S864" s="474"/>
      <c r="T864" s="474"/>
      <c r="U864" s="474"/>
      <c r="V864" s="474"/>
      <c r="W864" s="474"/>
      <c r="X864" s="474"/>
      <c r="Y864" s="474"/>
      <c r="Z864" s="474"/>
    </row>
    <row r="865" spans="1:26" ht="13.5" customHeight="1">
      <c r="A865" s="474"/>
      <c r="B865" s="483"/>
      <c r="C865" s="474"/>
      <c r="D865" s="474"/>
      <c r="E865" s="474"/>
      <c r="F865" s="474"/>
      <c r="G865" s="474"/>
      <c r="H865" s="474"/>
      <c r="I865" s="474"/>
      <c r="J865" s="474"/>
      <c r="K865" s="474"/>
      <c r="L865" s="474"/>
      <c r="M865" s="474"/>
      <c r="N865" s="474"/>
      <c r="O865" s="474"/>
      <c r="P865" s="474"/>
      <c r="Q865" s="474"/>
      <c r="R865" s="474"/>
      <c r="S865" s="474"/>
      <c r="T865" s="474"/>
      <c r="U865" s="474"/>
      <c r="V865" s="474"/>
      <c r="W865" s="474"/>
      <c r="X865" s="474"/>
      <c r="Y865" s="474"/>
      <c r="Z865" s="474"/>
    </row>
    <row r="866" spans="1:26" ht="13.5" customHeight="1">
      <c r="A866" s="474"/>
      <c r="B866" s="483"/>
      <c r="C866" s="474"/>
      <c r="D866" s="474"/>
      <c r="E866" s="474"/>
      <c r="F866" s="474"/>
      <c r="G866" s="474"/>
      <c r="H866" s="474"/>
      <c r="I866" s="474"/>
      <c r="J866" s="474"/>
      <c r="K866" s="474"/>
      <c r="L866" s="474"/>
      <c r="M866" s="474"/>
      <c r="N866" s="474"/>
      <c r="O866" s="474"/>
      <c r="P866" s="474"/>
      <c r="Q866" s="474"/>
      <c r="R866" s="474"/>
      <c r="S866" s="474"/>
      <c r="T866" s="474"/>
      <c r="U866" s="474"/>
      <c r="V866" s="474"/>
      <c r="W866" s="474"/>
      <c r="X866" s="474"/>
      <c r="Y866" s="474"/>
      <c r="Z866" s="474"/>
    </row>
    <row r="867" spans="1:26" ht="13.5" customHeight="1">
      <c r="A867" s="474"/>
      <c r="B867" s="483"/>
      <c r="C867" s="474"/>
      <c r="D867" s="474"/>
      <c r="E867" s="474"/>
      <c r="F867" s="474"/>
      <c r="G867" s="474"/>
      <c r="H867" s="474"/>
      <c r="I867" s="474"/>
      <c r="J867" s="474"/>
      <c r="K867" s="474"/>
      <c r="L867" s="474"/>
      <c r="M867" s="474"/>
      <c r="N867" s="474"/>
      <c r="O867" s="474"/>
      <c r="P867" s="474"/>
      <c r="Q867" s="474"/>
      <c r="R867" s="474"/>
      <c r="S867" s="474"/>
      <c r="T867" s="474"/>
      <c r="U867" s="474"/>
      <c r="V867" s="474"/>
      <c r="W867" s="474"/>
      <c r="X867" s="474"/>
      <c r="Y867" s="474"/>
      <c r="Z867" s="474"/>
    </row>
    <row r="868" spans="1:26" ht="13.5" customHeight="1">
      <c r="A868" s="474"/>
      <c r="B868" s="483"/>
      <c r="C868" s="474"/>
      <c r="D868" s="474"/>
      <c r="E868" s="474"/>
      <c r="F868" s="474"/>
      <c r="G868" s="474"/>
      <c r="H868" s="474"/>
      <c r="I868" s="474"/>
      <c r="J868" s="474"/>
      <c r="K868" s="474"/>
      <c r="L868" s="474"/>
      <c r="M868" s="474"/>
      <c r="N868" s="474"/>
      <c r="O868" s="474"/>
      <c r="P868" s="474"/>
      <c r="Q868" s="474"/>
      <c r="R868" s="474"/>
      <c r="S868" s="474"/>
      <c r="T868" s="474"/>
      <c r="U868" s="474"/>
      <c r="V868" s="474"/>
      <c r="W868" s="474"/>
      <c r="X868" s="474"/>
      <c r="Y868" s="474"/>
      <c r="Z868" s="474"/>
    </row>
    <row r="869" spans="1:26" ht="13.5" customHeight="1">
      <c r="A869" s="474"/>
      <c r="B869" s="483"/>
      <c r="C869" s="474"/>
      <c r="D869" s="474"/>
      <c r="E869" s="474"/>
      <c r="F869" s="474"/>
      <c r="G869" s="474"/>
      <c r="H869" s="474"/>
      <c r="I869" s="474"/>
      <c r="J869" s="474"/>
      <c r="K869" s="474"/>
      <c r="L869" s="474"/>
      <c r="M869" s="474"/>
      <c r="N869" s="474"/>
      <c r="O869" s="474"/>
      <c r="P869" s="474"/>
      <c r="Q869" s="474"/>
      <c r="R869" s="474"/>
      <c r="S869" s="474"/>
      <c r="T869" s="474"/>
      <c r="U869" s="474"/>
      <c r="V869" s="474"/>
      <c r="W869" s="474"/>
      <c r="X869" s="474"/>
      <c r="Y869" s="474"/>
      <c r="Z869" s="474"/>
    </row>
    <row r="870" spans="1:26" ht="13.5" customHeight="1">
      <c r="A870" s="474"/>
      <c r="B870" s="483"/>
      <c r="C870" s="474"/>
      <c r="D870" s="474"/>
      <c r="E870" s="474"/>
      <c r="F870" s="474"/>
      <c r="G870" s="474"/>
      <c r="H870" s="474"/>
      <c r="I870" s="474"/>
      <c r="J870" s="474"/>
      <c r="K870" s="474"/>
      <c r="L870" s="474"/>
      <c r="M870" s="474"/>
      <c r="N870" s="474"/>
      <c r="O870" s="474"/>
      <c r="P870" s="474"/>
      <c r="Q870" s="474"/>
      <c r="R870" s="474"/>
      <c r="S870" s="474"/>
      <c r="T870" s="474"/>
      <c r="U870" s="474"/>
      <c r="V870" s="474"/>
      <c r="W870" s="474"/>
      <c r="X870" s="474"/>
      <c r="Y870" s="474"/>
      <c r="Z870" s="474"/>
    </row>
    <row r="871" spans="1:26" ht="13.5" customHeight="1">
      <c r="A871" s="474"/>
      <c r="B871" s="483"/>
      <c r="C871" s="474"/>
      <c r="D871" s="474"/>
      <c r="E871" s="474"/>
      <c r="F871" s="474"/>
      <c r="G871" s="474"/>
      <c r="H871" s="474"/>
      <c r="I871" s="474"/>
      <c r="J871" s="474"/>
      <c r="K871" s="474"/>
      <c r="L871" s="474"/>
      <c r="M871" s="474"/>
      <c r="N871" s="474"/>
      <c r="O871" s="474"/>
      <c r="P871" s="474"/>
      <c r="Q871" s="474"/>
      <c r="R871" s="474"/>
      <c r="S871" s="474"/>
      <c r="T871" s="474"/>
      <c r="U871" s="474"/>
      <c r="V871" s="474"/>
      <c r="W871" s="474"/>
      <c r="X871" s="474"/>
      <c r="Y871" s="474"/>
      <c r="Z871" s="474"/>
    </row>
    <row r="872" spans="1:26" ht="13.5" customHeight="1">
      <c r="A872" s="474"/>
      <c r="B872" s="483"/>
      <c r="C872" s="474"/>
      <c r="D872" s="474"/>
      <c r="E872" s="474"/>
      <c r="F872" s="474"/>
      <c r="G872" s="474"/>
      <c r="H872" s="474"/>
      <c r="I872" s="474"/>
      <c r="J872" s="474"/>
      <c r="K872" s="474"/>
      <c r="L872" s="474"/>
      <c r="M872" s="474"/>
      <c r="N872" s="474"/>
      <c r="O872" s="474"/>
      <c r="P872" s="474"/>
      <c r="Q872" s="474"/>
      <c r="R872" s="474"/>
      <c r="S872" s="474"/>
      <c r="T872" s="474"/>
      <c r="U872" s="474"/>
      <c r="V872" s="474"/>
      <c r="W872" s="474"/>
      <c r="X872" s="474"/>
      <c r="Y872" s="474"/>
      <c r="Z872" s="474"/>
    </row>
    <row r="873" spans="1:26" ht="13.5" customHeight="1">
      <c r="A873" s="474"/>
      <c r="B873" s="483"/>
      <c r="C873" s="474"/>
      <c r="D873" s="474"/>
      <c r="E873" s="474"/>
      <c r="F873" s="474"/>
      <c r="G873" s="474"/>
      <c r="H873" s="474"/>
      <c r="I873" s="474"/>
      <c r="J873" s="474"/>
      <c r="K873" s="474"/>
      <c r="L873" s="474"/>
      <c r="M873" s="474"/>
      <c r="N873" s="474"/>
      <c r="O873" s="474"/>
      <c r="P873" s="474"/>
      <c r="Q873" s="474"/>
      <c r="R873" s="474"/>
      <c r="S873" s="474"/>
      <c r="T873" s="474"/>
      <c r="U873" s="474"/>
      <c r="V873" s="474"/>
      <c r="W873" s="474"/>
      <c r="X873" s="474"/>
      <c r="Y873" s="474"/>
      <c r="Z873" s="474"/>
    </row>
    <row r="874" spans="1:26" ht="13.5" customHeight="1">
      <c r="A874" s="474"/>
      <c r="B874" s="483"/>
      <c r="C874" s="474"/>
      <c r="D874" s="474"/>
      <c r="E874" s="474"/>
      <c r="F874" s="474"/>
      <c r="G874" s="474"/>
      <c r="H874" s="474"/>
      <c r="I874" s="474"/>
      <c r="J874" s="474"/>
      <c r="K874" s="474"/>
      <c r="L874" s="474"/>
      <c r="M874" s="474"/>
      <c r="N874" s="474"/>
      <c r="O874" s="474"/>
      <c r="P874" s="474"/>
      <c r="Q874" s="474"/>
      <c r="R874" s="474"/>
      <c r="S874" s="474"/>
      <c r="T874" s="474"/>
      <c r="U874" s="474"/>
      <c r="V874" s="474"/>
      <c r="W874" s="474"/>
      <c r="X874" s="474"/>
      <c r="Y874" s="474"/>
      <c r="Z874" s="474"/>
    </row>
    <row r="875" spans="1:26" ht="13.5" customHeight="1">
      <c r="A875" s="474"/>
      <c r="B875" s="483"/>
      <c r="C875" s="474"/>
      <c r="D875" s="474"/>
      <c r="E875" s="474"/>
      <c r="F875" s="474"/>
      <c r="G875" s="474"/>
      <c r="H875" s="474"/>
      <c r="I875" s="474"/>
      <c r="J875" s="474"/>
      <c r="K875" s="474"/>
      <c r="L875" s="474"/>
      <c r="M875" s="474"/>
      <c r="N875" s="474"/>
      <c r="O875" s="474"/>
      <c r="P875" s="474"/>
      <c r="Q875" s="474"/>
      <c r="R875" s="474"/>
      <c r="S875" s="474"/>
      <c r="T875" s="474"/>
      <c r="U875" s="474"/>
      <c r="V875" s="474"/>
      <c r="W875" s="474"/>
      <c r="X875" s="474"/>
      <c r="Y875" s="474"/>
      <c r="Z875" s="474"/>
    </row>
    <row r="876" spans="1:26" ht="13.5" customHeight="1">
      <c r="A876" s="474"/>
      <c r="B876" s="483"/>
      <c r="C876" s="474"/>
      <c r="D876" s="474"/>
      <c r="E876" s="474"/>
      <c r="F876" s="474"/>
      <c r="G876" s="474"/>
      <c r="H876" s="474"/>
      <c r="I876" s="474"/>
      <c r="J876" s="474"/>
      <c r="K876" s="474"/>
      <c r="L876" s="474"/>
      <c r="M876" s="474"/>
      <c r="N876" s="474"/>
      <c r="O876" s="474"/>
      <c r="P876" s="474"/>
      <c r="Q876" s="474"/>
      <c r="R876" s="474"/>
      <c r="S876" s="474"/>
      <c r="T876" s="474"/>
      <c r="U876" s="474"/>
      <c r="V876" s="474"/>
      <c r="W876" s="474"/>
      <c r="X876" s="474"/>
      <c r="Y876" s="474"/>
      <c r="Z876" s="474"/>
    </row>
    <row r="877" spans="1:26" ht="13.5" customHeight="1">
      <c r="A877" s="474"/>
      <c r="B877" s="483"/>
      <c r="C877" s="474"/>
      <c r="D877" s="474"/>
      <c r="E877" s="474"/>
      <c r="F877" s="474"/>
      <c r="G877" s="474"/>
      <c r="H877" s="474"/>
      <c r="I877" s="474"/>
      <c r="J877" s="474"/>
      <c r="K877" s="474"/>
      <c r="L877" s="474"/>
      <c r="M877" s="474"/>
      <c r="N877" s="474"/>
      <c r="O877" s="474"/>
      <c r="P877" s="474"/>
      <c r="Q877" s="474"/>
      <c r="R877" s="474"/>
      <c r="S877" s="474"/>
      <c r="T877" s="474"/>
      <c r="U877" s="474"/>
      <c r="V877" s="474"/>
      <c r="W877" s="474"/>
      <c r="X877" s="474"/>
      <c r="Y877" s="474"/>
      <c r="Z877" s="474"/>
    </row>
    <row r="878" spans="1:26" ht="13.5" customHeight="1">
      <c r="A878" s="474"/>
      <c r="B878" s="483"/>
      <c r="C878" s="474"/>
      <c r="D878" s="474"/>
      <c r="E878" s="474"/>
      <c r="F878" s="474"/>
      <c r="G878" s="474"/>
      <c r="H878" s="474"/>
      <c r="I878" s="474"/>
      <c r="J878" s="474"/>
      <c r="K878" s="474"/>
      <c r="L878" s="474"/>
      <c r="M878" s="474"/>
      <c r="N878" s="474"/>
      <c r="O878" s="474"/>
      <c r="P878" s="474"/>
      <c r="Q878" s="474"/>
      <c r="R878" s="474"/>
      <c r="S878" s="474"/>
      <c r="T878" s="474"/>
      <c r="U878" s="474"/>
      <c r="V878" s="474"/>
      <c r="W878" s="474"/>
      <c r="X878" s="474"/>
      <c r="Y878" s="474"/>
      <c r="Z878" s="474"/>
    </row>
    <row r="879" spans="1:26" ht="13.5" customHeight="1">
      <c r="A879" s="474"/>
      <c r="B879" s="483"/>
      <c r="C879" s="474"/>
      <c r="D879" s="474"/>
      <c r="E879" s="474"/>
      <c r="F879" s="474"/>
      <c r="G879" s="474"/>
      <c r="H879" s="474"/>
      <c r="I879" s="474"/>
      <c r="J879" s="474"/>
      <c r="K879" s="474"/>
      <c r="L879" s="474"/>
      <c r="M879" s="474"/>
      <c r="N879" s="474"/>
      <c r="O879" s="474"/>
      <c r="P879" s="474"/>
      <c r="Q879" s="474"/>
      <c r="R879" s="474"/>
      <c r="S879" s="474"/>
      <c r="T879" s="474"/>
      <c r="U879" s="474"/>
      <c r="V879" s="474"/>
      <c r="W879" s="474"/>
      <c r="X879" s="474"/>
      <c r="Y879" s="474"/>
      <c r="Z879" s="474"/>
    </row>
    <row r="880" spans="1:26" ht="13.5" customHeight="1">
      <c r="A880" s="474"/>
      <c r="B880" s="483"/>
      <c r="C880" s="474"/>
      <c r="D880" s="474"/>
      <c r="E880" s="474"/>
      <c r="F880" s="474"/>
      <c r="G880" s="474"/>
      <c r="H880" s="474"/>
      <c r="I880" s="474"/>
      <c r="J880" s="474"/>
      <c r="K880" s="474"/>
      <c r="L880" s="474"/>
      <c r="M880" s="474"/>
      <c r="N880" s="474"/>
      <c r="O880" s="474"/>
      <c r="P880" s="474"/>
      <c r="Q880" s="474"/>
      <c r="R880" s="474"/>
      <c r="S880" s="474"/>
      <c r="T880" s="474"/>
      <c r="U880" s="474"/>
      <c r="V880" s="474"/>
      <c r="W880" s="474"/>
      <c r="X880" s="474"/>
      <c r="Y880" s="474"/>
      <c r="Z880" s="474"/>
    </row>
    <row r="881" spans="1:26" ht="13.5" customHeight="1">
      <c r="A881" s="474"/>
      <c r="B881" s="483"/>
      <c r="C881" s="474"/>
      <c r="D881" s="474"/>
      <c r="E881" s="474"/>
      <c r="F881" s="474"/>
      <c r="G881" s="474"/>
      <c r="H881" s="474"/>
      <c r="I881" s="474"/>
      <c r="J881" s="474"/>
      <c r="K881" s="474"/>
      <c r="L881" s="474"/>
      <c r="M881" s="474"/>
      <c r="N881" s="474"/>
      <c r="O881" s="474"/>
      <c r="P881" s="474"/>
      <c r="Q881" s="474"/>
      <c r="R881" s="474"/>
      <c r="S881" s="474"/>
      <c r="T881" s="474"/>
      <c r="U881" s="474"/>
      <c r="V881" s="474"/>
      <c r="W881" s="474"/>
      <c r="X881" s="474"/>
      <c r="Y881" s="474"/>
      <c r="Z881" s="474"/>
    </row>
    <row r="882" spans="1:26" ht="13.5" customHeight="1">
      <c r="A882" s="474"/>
      <c r="B882" s="483"/>
      <c r="C882" s="474"/>
      <c r="D882" s="474"/>
      <c r="E882" s="474"/>
      <c r="F882" s="474"/>
      <c r="G882" s="474"/>
      <c r="H882" s="474"/>
      <c r="I882" s="474"/>
      <c r="J882" s="474"/>
      <c r="K882" s="474"/>
      <c r="L882" s="474"/>
      <c r="M882" s="474"/>
      <c r="N882" s="474"/>
      <c r="O882" s="474"/>
      <c r="P882" s="474"/>
      <c r="Q882" s="474"/>
      <c r="R882" s="474"/>
      <c r="S882" s="474"/>
      <c r="T882" s="474"/>
      <c r="U882" s="474"/>
      <c r="V882" s="474"/>
      <c r="W882" s="474"/>
      <c r="X882" s="474"/>
      <c r="Y882" s="474"/>
      <c r="Z882" s="474"/>
    </row>
    <row r="883" spans="1:26" ht="13.5" customHeight="1">
      <c r="A883" s="474"/>
      <c r="B883" s="483"/>
      <c r="C883" s="474"/>
      <c r="D883" s="474"/>
      <c r="E883" s="474"/>
      <c r="F883" s="474"/>
      <c r="G883" s="474"/>
      <c r="H883" s="474"/>
      <c r="I883" s="474"/>
      <c r="J883" s="474"/>
      <c r="K883" s="474"/>
      <c r="L883" s="474"/>
      <c r="M883" s="474"/>
      <c r="N883" s="474"/>
      <c r="O883" s="474"/>
      <c r="P883" s="474"/>
      <c r="Q883" s="474"/>
      <c r="R883" s="474"/>
      <c r="S883" s="474"/>
      <c r="T883" s="474"/>
      <c r="U883" s="474"/>
      <c r="V883" s="474"/>
      <c r="W883" s="474"/>
      <c r="X883" s="474"/>
      <c r="Y883" s="474"/>
      <c r="Z883" s="474"/>
    </row>
    <row r="884" spans="1:26" ht="13.5" customHeight="1">
      <c r="A884" s="474"/>
      <c r="B884" s="483"/>
      <c r="C884" s="474"/>
      <c r="D884" s="474"/>
      <c r="E884" s="474"/>
      <c r="F884" s="474"/>
      <c r="G884" s="474"/>
      <c r="H884" s="474"/>
      <c r="I884" s="474"/>
      <c r="J884" s="474"/>
      <c r="K884" s="474"/>
      <c r="L884" s="474"/>
      <c r="M884" s="474"/>
      <c r="N884" s="474"/>
      <c r="O884" s="474"/>
      <c r="P884" s="474"/>
      <c r="Q884" s="474"/>
      <c r="R884" s="474"/>
      <c r="S884" s="474"/>
      <c r="T884" s="474"/>
      <c r="U884" s="474"/>
      <c r="V884" s="474"/>
      <c r="W884" s="474"/>
      <c r="X884" s="474"/>
      <c r="Y884" s="474"/>
      <c r="Z884" s="474"/>
    </row>
    <row r="885" spans="1:26" ht="13.5" customHeight="1">
      <c r="A885" s="474"/>
      <c r="B885" s="483"/>
      <c r="C885" s="474"/>
      <c r="D885" s="474"/>
      <c r="E885" s="474"/>
      <c r="F885" s="474"/>
      <c r="G885" s="474"/>
      <c r="H885" s="474"/>
      <c r="I885" s="474"/>
      <c r="J885" s="474"/>
      <c r="K885" s="474"/>
      <c r="L885" s="474"/>
      <c r="M885" s="474"/>
      <c r="N885" s="474"/>
      <c r="O885" s="474"/>
      <c r="P885" s="474"/>
      <c r="Q885" s="474"/>
      <c r="R885" s="474"/>
      <c r="S885" s="474"/>
      <c r="T885" s="474"/>
      <c r="U885" s="474"/>
      <c r="V885" s="474"/>
      <c r="W885" s="474"/>
      <c r="X885" s="474"/>
      <c r="Y885" s="474"/>
      <c r="Z885" s="474"/>
    </row>
    <row r="886" spans="1:26" ht="13.5" customHeight="1">
      <c r="A886" s="474"/>
      <c r="B886" s="483"/>
      <c r="C886" s="474"/>
      <c r="D886" s="474"/>
      <c r="E886" s="474"/>
      <c r="F886" s="474"/>
      <c r="G886" s="474"/>
      <c r="H886" s="474"/>
      <c r="I886" s="474"/>
      <c r="J886" s="474"/>
      <c r="K886" s="474"/>
      <c r="L886" s="474"/>
      <c r="M886" s="474"/>
      <c r="N886" s="474"/>
      <c r="O886" s="474"/>
      <c r="P886" s="474"/>
      <c r="Q886" s="474"/>
      <c r="R886" s="474"/>
      <c r="S886" s="474"/>
      <c r="T886" s="474"/>
      <c r="U886" s="474"/>
      <c r="V886" s="474"/>
      <c r="W886" s="474"/>
      <c r="X886" s="474"/>
      <c r="Y886" s="474"/>
      <c r="Z886" s="474"/>
    </row>
    <row r="887" spans="1:26" ht="13.5" customHeight="1">
      <c r="A887" s="474"/>
      <c r="B887" s="483"/>
      <c r="C887" s="474"/>
      <c r="D887" s="474"/>
      <c r="E887" s="474"/>
      <c r="F887" s="474"/>
      <c r="G887" s="474"/>
      <c r="H887" s="474"/>
      <c r="I887" s="474"/>
      <c r="J887" s="474"/>
      <c r="K887" s="474"/>
      <c r="L887" s="474"/>
      <c r="M887" s="474"/>
      <c r="N887" s="474"/>
      <c r="O887" s="474"/>
      <c r="P887" s="474"/>
      <c r="Q887" s="474"/>
      <c r="R887" s="474"/>
      <c r="S887" s="474"/>
      <c r="T887" s="474"/>
      <c r="U887" s="474"/>
      <c r="V887" s="474"/>
      <c r="W887" s="474"/>
      <c r="X887" s="474"/>
      <c r="Y887" s="474"/>
      <c r="Z887" s="474"/>
    </row>
    <row r="888" spans="1:26" ht="13.5" customHeight="1">
      <c r="A888" s="474"/>
      <c r="B888" s="483"/>
      <c r="C888" s="474"/>
      <c r="D888" s="474"/>
      <c r="E888" s="474"/>
      <c r="F888" s="474"/>
      <c r="G888" s="474"/>
      <c r="H888" s="474"/>
      <c r="I888" s="474"/>
      <c r="J888" s="474"/>
      <c r="K888" s="474"/>
      <c r="L888" s="474"/>
      <c r="M888" s="474"/>
      <c r="N888" s="474"/>
      <c r="O888" s="474"/>
      <c r="P888" s="474"/>
      <c r="Q888" s="474"/>
      <c r="R888" s="474"/>
      <c r="S888" s="474"/>
      <c r="T888" s="474"/>
      <c r="U888" s="474"/>
      <c r="V888" s="474"/>
      <c r="W888" s="474"/>
      <c r="X888" s="474"/>
      <c r="Y888" s="474"/>
      <c r="Z888" s="474"/>
    </row>
    <row r="889" spans="1:26" ht="13.5" customHeight="1">
      <c r="A889" s="474"/>
      <c r="B889" s="483"/>
      <c r="C889" s="474"/>
      <c r="D889" s="474"/>
      <c r="E889" s="474"/>
      <c r="F889" s="474"/>
      <c r="G889" s="474"/>
      <c r="H889" s="474"/>
      <c r="I889" s="474"/>
      <c r="J889" s="474"/>
      <c r="K889" s="474"/>
      <c r="L889" s="474"/>
      <c r="M889" s="474"/>
      <c r="N889" s="474"/>
      <c r="O889" s="474"/>
      <c r="P889" s="474"/>
      <c r="Q889" s="474"/>
      <c r="R889" s="474"/>
      <c r="S889" s="474"/>
      <c r="T889" s="474"/>
      <c r="U889" s="474"/>
      <c r="V889" s="474"/>
      <c r="W889" s="474"/>
      <c r="X889" s="474"/>
      <c r="Y889" s="474"/>
      <c r="Z889" s="474"/>
    </row>
    <row r="890" spans="1:26" ht="13.5" customHeight="1">
      <c r="A890" s="474"/>
      <c r="B890" s="483"/>
      <c r="C890" s="474"/>
      <c r="D890" s="474"/>
      <c r="E890" s="474"/>
      <c r="F890" s="474"/>
      <c r="G890" s="474"/>
      <c r="H890" s="474"/>
      <c r="I890" s="474"/>
      <c r="J890" s="474"/>
      <c r="K890" s="474"/>
      <c r="L890" s="474"/>
      <c r="M890" s="474"/>
      <c r="N890" s="474"/>
      <c r="O890" s="474"/>
      <c r="P890" s="474"/>
      <c r="Q890" s="474"/>
      <c r="R890" s="474"/>
      <c r="S890" s="474"/>
      <c r="T890" s="474"/>
      <c r="U890" s="474"/>
      <c r="V890" s="474"/>
      <c r="W890" s="474"/>
      <c r="X890" s="474"/>
      <c r="Y890" s="474"/>
      <c r="Z890" s="474"/>
    </row>
    <row r="891" spans="1:26" ht="13.5" customHeight="1">
      <c r="A891" s="474"/>
      <c r="B891" s="483"/>
      <c r="C891" s="474"/>
      <c r="D891" s="474"/>
      <c r="E891" s="474"/>
      <c r="F891" s="474"/>
      <c r="G891" s="474"/>
      <c r="H891" s="474"/>
      <c r="I891" s="474"/>
      <c r="J891" s="474"/>
      <c r="K891" s="474"/>
      <c r="L891" s="474"/>
      <c r="M891" s="474"/>
      <c r="N891" s="474"/>
      <c r="O891" s="474"/>
      <c r="P891" s="474"/>
      <c r="Q891" s="474"/>
      <c r="R891" s="474"/>
      <c r="S891" s="474"/>
      <c r="T891" s="474"/>
      <c r="U891" s="474"/>
      <c r="V891" s="474"/>
      <c r="W891" s="474"/>
      <c r="X891" s="474"/>
      <c r="Y891" s="474"/>
      <c r="Z891" s="474"/>
    </row>
    <row r="892" spans="1:26" ht="13.5" customHeight="1">
      <c r="A892" s="474"/>
      <c r="B892" s="483"/>
      <c r="C892" s="474"/>
      <c r="D892" s="474"/>
      <c r="E892" s="474"/>
      <c r="F892" s="474"/>
      <c r="G892" s="474"/>
      <c r="H892" s="474"/>
      <c r="I892" s="474"/>
      <c r="J892" s="474"/>
      <c r="K892" s="474"/>
      <c r="L892" s="474"/>
      <c r="M892" s="474"/>
      <c r="N892" s="474"/>
      <c r="O892" s="474"/>
      <c r="P892" s="474"/>
      <c r="Q892" s="474"/>
      <c r="R892" s="474"/>
      <c r="S892" s="474"/>
      <c r="T892" s="474"/>
      <c r="U892" s="474"/>
      <c r="V892" s="474"/>
      <c r="W892" s="474"/>
      <c r="X892" s="474"/>
      <c r="Y892" s="474"/>
      <c r="Z892" s="474"/>
    </row>
    <row r="893" spans="1:26" ht="13.5" customHeight="1">
      <c r="A893" s="474"/>
      <c r="B893" s="483"/>
      <c r="C893" s="474"/>
      <c r="D893" s="474"/>
      <c r="E893" s="474"/>
      <c r="F893" s="474"/>
      <c r="G893" s="474"/>
      <c r="H893" s="474"/>
      <c r="I893" s="474"/>
      <c r="J893" s="474"/>
      <c r="K893" s="474"/>
      <c r="L893" s="474"/>
      <c r="M893" s="474"/>
      <c r="N893" s="474"/>
      <c r="O893" s="474"/>
      <c r="P893" s="474"/>
      <c r="Q893" s="474"/>
      <c r="R893" s="474"/>
      <c r="S893" s="474"/>
      <c r="T893" s="474"/>
      <c r="U893" s="474"/>
      <c r="V893" s="474"/>
      <c r="W893" s="474"/>
      <c r="X893" s="474"/>
      <c r="Y893" s="474"/>
      <c r="Z893" s="474"/>
    </row>
    <row r="894" spans="1:26" ht="13.5" customHeight="1">
      <c r="A894" s="474"/>
      <c r="B894" s="483"/>
      <c r="C894" s="474"/>
      <c r="D894" s="474"/>
      <c r="E894" s="474"/>
      <c r="F894" s="474"/>
      <c r="G894" s="474"/>
      <c r="H894" s="474"/>
      <c r="I894" s="474"/>
      <c r="J894" s="474"/>
      <c r="K894" s="474"/>
      <c r="L894" s="474"/>
      <c r="M894" s="474"/>
      <c r="N894" s="474"/>
      <c r="O894" s="474"/>
      <c r="P894" s="474"/>
      <c r="Q894" s="474"/>
      <c r="R894" s="474"/>
      <c r="S894" s="474"/>
      <c r="T894" s="474"/>
      <c r="U894" s="474"/>
      <c r="V894" s="474"/>
      <c r="W894" s="474"/>
      <c r="X894" s="474"/>
      <c r="Y894" s="474"/>
      <c r="Z894" s="474"/>
    </row>
    <row r="895" spans="1:26" ht="13.5" customHeight="1">
      <c r="A895" s="474"/>
      <c r="B895" s="483"/>
      <c r="C895" s="474"/>
      <c r="D895" s="474"/>
      <c r="E895" s="474"/>
      <c r="F895" s="474"/>
      <c r="G895" s="474"/>
      <c r="H895" s="474"/>
      <c r="I895" s="474"/>
      <c r="J895" s="474"/>
      <c r="K895" s="474"/>
      <c r="L895" s="474"/>
      <c r="M895" s="474"/>
      <c r="N895" s="474"/>
      <c r="O895" s="474"/>
      <c r="P895" s="474"/>
      <c r="Q895" s="474"/>
      <c r="R895" s="474"/>
      <c r="S895" s="474"/>
      <c r="T895" s="474"/>
      <c r="U895" s="474"/>
      <c r="V895" s="474"/>
      <c r="W895" s="474"/>
      <c r="X895" s="474"/>
      <c r="Y895" s="474"/>
      <c r="Z895" s="474"/>
    </row>
    <row r="896" spans="1:26" ht="13.5" customHeight="1">
      <c r="A896" s="474"/>
      <c r="B896" s="483"/>
      <c r="C896" s="474"/>
      <c r="D896" s="474"/>
      <c r="E896" s="474"/>
      <c r="F896" s="474"/>
      <c r="G896" s="474"/>
      <c r="H896" s="474"/>
      <c r="I896" s="474"/>
      <c r="J896" s="474"/>
      <c r="K896" s="474"/>
      <c r="L896" s="474"/>
      <c r="M896" s="474"/>
      <c r="N896" s="474"/>
      <c r="O896" s="474"/>
      <c r="P896" s="474"/>
      <c r="Q896" s="474"/>
      <c r="R896" s="474"/>
      <c r="S896" s="474"/>
      <c r="T896" s="474"/>
      <c r="U896" s="474"/>
      <c r="V896" s="474"/>
      <c r="W896" s="474"/>
      <c r="X896" s="474"/>
      <c r="Y896" s="474"/>
      <c r="Z896" s="474"/>
    </row>
    <row r="897" spans="1:26" ht="13.5" customHeight="1">
      <c r="A897" s="474"/>
      <c r="B897" s="483"/>
      <c r="C897" s="474"/>
      <c r="D897" s="474"/>
      <c r="E897" s="474"/>
      <c r="F897" s="474"/>
      <c r="G897" s="474"/>
      <c r="H897" s="474"/>
      <c r="I897" s="474"/>
      <c r="J897" s="474"/>
      <c r="K897" s="474"/>
      <c r="L897" s="474"/>
      <c r="M897" s="474"/>
      <c r="N897" s="474"/>
      <c r="O897" s="474"/>
      <c r="P897" s="474"/>
      <c r="Q897" s="474"/>
      <c r="R897" s="474"/>
      <c r="S897" s="474"/>
      <c r="T897" s="474"/>
      <c r="U897" s="474"/>
      <c r="V897" s="474"/>
      <c r="W897" s="474"/>
      <c r="X897" s="474"/>
      <c r="Y897" s="474"/>
      <c r="Z897" s="474"/>
    </row>
    <row r="898" spans="1:26" ht="13.5" customHeight="1">
      <c r="A898" s="474"/>
      <c r="B898" s="483"/>
      <c r="C898" s="474"/>
      <c r="D898" s="474"/>
      <c r="E898" s="474"/>
      <c r="F898" s="474"/>
      <c r="G898" s="474"/>
      <c r="H898" s="474"/>
      <c r="I898" s="474"/>
      <c r="J898" s="474"/>
      <c r="K898" s="474"/>
      <c r="L898" s="474"/>
      <c r="M898" s="474"/>
      <c r="N898" s="474"/>
      <c r="O898" s="474"/>
      <c r="P898" s="474"/>
      <c r="Q898" s="474"/>
      <c r="R898" s="474"/>
      <c r="S898" s="474"/>
      <c r="T898" s="474"/>
      <c r="U898" s="474"/>
      <c r="V898" s="474"/>
      <c r="W898" s="474"/>
      <c r="X898" s="474"/>
      <c r="Y898" s="474"/>
      <c r="Z898" s="474"/>
    </row>
    <row r="899" spans="1:26" ht="13.5" customHeight="1">
      <c r="A899" s="474"/>
      <c r="B899" s="483"/>
      <c r="C899" s="474"/>
      <c r="D899" s="474"/>
      <c r="E899" s="474"/>
      <c r="F899" s="474"/>
      <c r="G899" s="474"/>
      <c r="H899" s="474"/>
      <c r="I899" s="474"/>
      <c r="J899" s="474"/>
      <c r="K899" s="474"/>
      <c r="L899" s="474"/>
      <c r="M899" s="474"/>
      <c r="N899" s="474"/>
      <c r="O899" s="474"/>
      <c r="P899" s="474"/>
      <c r="Q899" s="474"/>
      <c r="R899" s="474"/>
      <c r="S899" s="474"/>
      <c r="T899" s="474"/>
      <c r="U899" s="474"/>
      <c r="V899" s="474"/>
      <c r="W899" s="474"/>
      <c r="X899" s="474"/>
      <c r="Y899" s="474"/>
      <c r="Z899" s="474"/>
    </row>
    <row r="900" spans="1:26" ht="13.5" customHeight="1">
      <c r="A900" s="474"/>
      <c r="B900" s="483"/>
      <c r="C900" s="474"/>
      <c r="D900" s="474"/>
      <c r="E900" s="474"/>
      <c r="F900" s="474"/>
      <c r="G900" s="474"/>
      <c r="H900" s="474"/>
      <c r="I900" s="474"/>
      <c r="J900" s="474"/>
      <c r="K900" s="474"/>
      <c r="L900" s="474"/>
      <c r="M900" s="474"/>
      <c r="N900" s="474"/>
      <c r="O900" s="474"/>
      <c r="P900" s="474"/>
      <c r="Q900" s="474"/>
      <c r="R900" s="474"/>
      <c r="S900" s="474"/>
      <c r="T900" s="474"/>
      <c r="U900" s="474"/>
      <c r="V900" s="474"/>
      <c r="W900" s="474"/>
      <c r="X900" s="474"/>
      <c r="Y900" s="474"/>
      <c r="Z900" s="474"/>
    </row>
    <row r="901" spans="1:26" ht="13.5" customHeight="1">
      <c r="A901" s="474"/>
      <c r="B901" s="483"/>
      <c r="C901" s="474"/>
      <c r="D901" s="474"/>
      <c r="E901" s="474"/>
      <c r="F901" s="474"/>
      <c r="G901" s="474"/>
      <c r="H901" s="474"/>
      <c r="I901" s="474"/>
      <c r="J901" s="474"/>
      <c r="K901" s="474"/>
      <c r="L901" s="474"/>
      <c r="M901" s="474"/>
      <c r="N901" s="474"/>
      <c r="O901" s="474"/>
      <c r="P901" s="474"/>
      <c r="Q901" s="474"/>
      <c r="R901" s="474"/>
      <c r="S901" s="474"/>
      <c r="T901" s="474"/>
      <c r="U901" s="474"/>
      <c r="V901" s="474"/>
      <c r="W901" s="474"/>
      <c r="X901" s="474"/>
      <c r="Y901" s="474"/>
      <c r="Z901" s="474"/>
    </row>
    <row r="902" spans="1:26" ht="13.5" customHeight="1">
      <c r="A902" s="474"/>
      <c r="B902" s="483"/>
      <c r="C902" s="474"/>
      <c r="D902" s="474"/>
      <c r="E902" s="474"/>
      <c r="F902" s="474"/>
      <c r="G902" s="474"/>
      <c r="H902" s="474"/>
      <c r="I902" s="474"/>
      <c r="J902" s="474"/>
      <c r="K902" s="474"/>
      <c r="L902" s="474"/>
      <c r="M902" s="474"/>
      <c r="N902" s="474"/>
      <c r="O902" s="474"/>
      <c r="P902" s="474"/>
      <c r="Q902" s="474"/>
      <c r="R902" s="474"/>
      <c r="S902" s="474"/>
      <c r="T902" s="474"/>
      <c r="U902" s="474"/>
      <c r="V902" s="474"/>
      <c r="W902" s="474"/>
      <c r="X902" s="474"/>
      <c r="Y902" s="474"/>
      <c r="Z902" s="474"/>
    </row>
    <row r="903" spans="1:26" ht="13.5" customHeight="1">
      <c r="A903" s="474"/>
      <c r="B903" s="483"/>
      <c r="C903" s="474"/>
      <c r="D903" s="474"/>
      <c r="E903" s="474"/>
      <c r="F903" s="474"/>
      <c r="G903" s="474"/>
      <c r="H903" s="474"/>
      <c r="I903" s="474"/>
      <c r="J903" s="474"/>
      <c r="K903" s="474"/>
      <c r="L903" s="474"/>
      <c r="M903" s="474"/>
      <c r="N903" s="474"/>
      <c r="O903" s="474"/>
      <c r="P903" s="474"/>
      <c r="Q903" s="474"/>
      <c r="R903" s="474"/>
      <c r="S903" s="474"/>
      <c r="T903" s="474"/>
      <c r="U903" s="474"/>
      <c r="V903" s="474"/>
      <c r="W903" s="474"/>
      <c r="X903" s="474"/>
      <c r="Y903" s="474"/>
      <c r="Z903" s="474"/>
    </row>
    <row r="904" spans="1:26" ht="13.5" customHeight="1">
      <c r="A904" s="474"/>
      <c r="B904" s="483"/>
      <c r="C904" s="474"/>
      <c r="D904" s="474"/>
      <c r="E904" s="474"/>
      <c r="F904" s="474"/>
      <c r="G904" s="474"/>
      <c r="H904" s="474"/>
      <c r="I904" s="474"/>
      <c r="J904" s="474"/>
      <c r="K904" s="474"/>
      <c r="L904" s="474"/>
      <c r="M904" s="474"/>
      <c r="N904" s="474"/>
      <c r="O904" s="474"/>
      <c r="P904" s="474"/>
      <c r="Q904" s="474"/>
      <c r="R904" s="474"/>
      <c r="S904" s="474"/>
      <c r="T904" s="474"/>
      <c r="U904" s="474"/>
      <c r="V904" s="474"/>
      <c r="W904" s="474"/>
      <c r="X904" s="474"/>
      <c r="Y904" s="474"/>
      <c r="Z904" s="474"/>
    </row>
    <row r="905" spans="1:26" ht="13.5" customHeight="1">
      <c r="A905" s="474"/>
      <c r="B905" s="483"/>
      <c r="C905" s="474"/>
      <c r="D905" s="474"/>
      <c r="E905" s="474"/>
      <c r="F905" s="474"/>
      <c r="G905" s="474"/>
      <c r="H905" s="474"/>
      <c r="I905" s="474"/>
      <c r="J905" s="474"/>
      <c r="K905" s="474"/>
      <c r="L905" s="474"/>
      <c r="M905" s="474"/>
      <c r="N905" s="474"/>
      <c r="O905" s="474"/>
      <c r="P905" s="474"/>
      <c r="Q905" s="474"/>
      <c r="R905" s="474"/>
      <c r="S905" s="474"/>
      <c r="T905" s="474"/>
      <c r="U905" s="474"/>
      <c r="V905" s="474"/>
      <c r="W905" s="474"/>
      <c r="X905" s="474"/>
      <c r="Y905" s="474"/>
      <c r="Z905" s="474"/>
    </row>
    <row r="906" spans="1:26" ht="13.5" customHeight="1">
      <c r="A906" s="474"/>
      <c r="B906" s="483"/>
      <c r="C906" s="474"/>
      <c r="D906" s="474"/>
      <c r="E906" s="474"/>
      <c r="F906" s="474"/>
      <c r="G906" s="474"/>
      <c r="H906" s="474"/>
      <c r="I906" s="474"/>
      <c r="J906" s="474"/>
      <c r="K906" s="474"/>
      <c r="L906" s="474"/>
      <c r="M906" s="474"/>
      <c r="N906" s="474"/>
      <c r="O906" s="474"/>
      <c r="P906" s="474"/>
      <c r="Q906" s="474"/>
      <c r="R906" s="474"/>
      <c r="S906" s="474"/>
      <c r="T906" s="474"/>
      <c r="U906" s="474"/>
      <c r="V906" s="474"/>
      <c r="W906" s="474"/>
      <c r="X906" s="474"/>
      <c r="Y906" s="474"/>
      <c r="Z906" s="474"/>
    </row>
    <row r="907" spans="1:26" ht="13.5" customHeight="1">
      <c r="A907" s="474"/>
      <c r="B907" s="483"/>
      <c r="C907" s="474"/>
      <c r="D907" s="474"/>
      <c r="E907" s="474"/>
      <c r="F907" s="474"/>
      <c r="G907" s="474"/>
      <c r="H907" s="474"/>
      <c r="I907" s="474"/>
      <c r="J907" s="474"/>
      <c r="K907" s="474"/>
      <c r="L907" s="474"/>
      <c r="M907" s="474"/>
      <c r="N907" s="474"/>
      <c r="O907" s="474"/>
      <c r="P907" s="474"/>
      <c r="Q907" s="474"/>
      <c r="R907" s="474"/>
      <c r="S907" s="474"/>
      <c r="T907" s="474"/>
      <c r="U907" s="474"/>
      <c r="V907" s="474"/>
      <c r="W907" s="474"/>
      <c r="X907" s="474"/>
      <c r="Y907" s="474"/>
      <c r="Z907" s="474"/>
    </row>
    <row r="908" spans="1:26" ht="13.5" customHeight="1">
      <c r="A908" s="474"/>
      <c r="B908" s="483"/>
      <c r="C908" s="474"/>
      <c r="D908" s="474"/>
      <c r="E908" s="474"/>
      <c r="F908" s="474"/>
      <c r="G908" s="474"/>
      <c r="H908" s="474"/>
      <c r="I908" s="474"/>
      <c r="J908" s="474"/>
      <c r="K908" s="474"/>
      <c r="L908" s="474"/>
      <c r="M908" s="474"/>
      <c r="N908" s="474"/>
      <c r="O908" s="474"/>
      <c r="P908" s="474"/>
      <c r="Q908" s="474"/>
      <c r="R908" s="474"/>
      <c r="S908" s="474"/>
      <c r="T908" s="474"/>
      <c r="U908" s="474"/>
      <c r="V908" s="474"/>
      <c r="W908" s="474"/>
      <c r="X908" s="474"/>
      <c r="Y908" s="474"/>
      <c r="Z908" s="474"/>
    </row>
    <row r="909" spans="1:26" ht="13.5" customHeight="1">
      <c r="A909" s="474"/>
      <c r="B909" s="483"/>
      <c r="C909" s="474"/>
      <c r="D909" s="474"/>
      <c r="E909" s="474"/>
      <c r="F909" s="474"/>
      <c r="G909" s="474"/>
      <c r="H909" s="474"/>
      <c r="I909" s="474"/>
      <c r="J909" s="474"/>
      <c r="K909" s="474"/>
      <c r="L909" s="474"/>
      <c r="M909" s="474"/>
      <c r="N909" s="474"/>
      <c r="O909" s="474"/>
      <c r="P909" s="474"/>
      <c r="Q909" s="474"/>
      <c r="R909" s="474"/>
      <c r="S909" s="474"/>
      <c r="T909" s="474"/>
      <c r="U909" s="474"/>
      <c r="V909" s="474"/>
      <c r="W909" s="474"/>
      <c r="X909" s="474"/>
      <c r="Y909" s="474"/>
      <c r="Z909" s="474"/>
    </row>
    <row r="910" spans="1:26" ht="13.5" customHeight="1">
      <c r="A910" s="474"/>
      <c r="B910" s="483"/>
      <c r="C910" s="474"/>
      <c r="D910" s="474"/>
      <c r="E910" s="474"/>
      <c r="F910" s="474"/>
      <c r="G910" s="474"/>
      <c r="H910" s="474"/>
      <c r="I910" s="474"/>
      <c r="J910" s="474"/>
      <c r="K910" s="474"/>
      <c r="L910" s="474"/>
      <c r="M910" s="474"/>
      <c r="N910" s="474"/>
      <c r="O910" s="474"/>
      <c r="P910" s="474"/>
      <c r="Q910" s="474"/>
      <c r="R910" s="474"/>
      <c r="S910" s="474"/>
      <c r="T910" s="474"/>
      <c r="U910" s="474"/>
      <c r="V910" s="474"/>
      <c r="W910" s="474"/>
      <c r="X910" s="474"/>
      <c r="Y910" s="474"/>
      <c r="Z910" s="474"/>
    </row>
    <row r="911" spans="1:26" ht="13.5" customHeight="1">
      <c r="A911" s="474"/>
      <c r="B911" s="483"/>
      <c r="C911" s="474"/>
      <c r="D911" s="474"/>
      <c r="E911" s="474"/>
      <c r="F911" s="474"/>
      <c r="G911" s="474"/>
      <c r="H911" s="474"/>
      <c r="I911" s="474"/>
      <c r="J911" s="474"/>
      <c r="K911" s="474"/>
      <c r="L911" s="474"/>
      <c r="M911" s="474"/>
      <c r="N911" s="474"/>
      <c r="O911" s="474"/>
      <c r="P911" s="474"/>
      <c r="Q911" s="474"/>
      <c r="R911" s="474"/>
      <c r="S911" s="474"/>
      <c r="T911" s="474"/>
      <c r="U911" s="474"/>
      <c r="V911" s="474"/>
      <c r="W911" s="474"/>
      <c r="X911" s="474"/>
      <c r="Y911" s="474"/>
      <c r="Z911" s="474"/>
    </row>
    <row r="912" spans="1:26" ht="13.5" customHeight="1">
      <c r="A912" s="474"/>
      <c r="B912" s="483"/>
      <c r="C912" s="474"/>
      <c r="D912" s="474"/>
      <c r="E912" s="474"/>
      <c r="F912" s="474"/>
      <c r="G912" s="474"/>
      <c r="H912" s="474"/>
      <c r="I912" s="474"/>
      <c r="J912" s="474"/>
      <c r="K912" s="474"/>
      <c r="L912" s="474"/>
      <c r="M912" s="474"/>
      <c r="N912" s="474"/>
      <c r="O912" s="474"/>
      <c r="P912" s="474"/>
      <c r="Q912" s="474"/>
      <c r="R912" s="474"/>
      <c r="S912" s="474"/>
      <c r="T912" s="474"/>
      <c r="U912" s="474"/>
      <c r="V912" s="474"/>
      <c r="W912" s="474"/>
      <c r="X912" s="474"/>
      <c r="Y912" s="474"/>
      <c r="Z912" s="474"/>
    </row>
    <row r="913" spans="1:26" ht="13.5" customHeight="1">
      <c r="A913" s="474"/>
      <c r="B913" s="483"/>
      <c r="C913" s="474"/>
      <c r="D913" s="474"/>
      <c r="E913" s="474"/>
      <c r="F913" s="474"/>
      <c r="G913" s="474"/>
      <c r="H913" s="474"/>
      <c r="I913" s="474"/>
      <c r="J913" s="474"/>
      <c r="K913" s="474"/>
      <c r="L913" s="474"/>
      <c r="M913" s="474"/>
      <c r="N913" s="474"/>
      <c r="O913" s="474"/>
      <c r="P913" s="474"/>
      <c r="Q913" s="474"/>
      <c r="R913" s="474"/>
      <c r="S913" s="474"/>
      <c r="T913" s="474"/>
      <c r="U913" s="474"/>
      <c r="V913" s="474"/>
      <c r="W913" s="474"/>
      <c r="X913" s="474"/>
      <c r="Y913" s="474"/>
      <c r="Z913" s="474"/>
    </row>
    <row r="914" spans="1:26" ht="13.5" customHeight="1">
      <c r="A914" s="474"/>
      <c r="B914" s="483"/>
      <c r="C914" s="474"/>
      <c r="D914" s="474"/>
      <c r="E914" s="474"/>
      <c r="F914" s="474"/>
      <c r="G914" s="474"/>
      <c r="H914" s="474"/>
      <c r="I914" s="474"/>
      <c r="J914" s="474"/>
      <c r="K914" s="474"/>
      <c r="L914" s="474"/>
      <c r="M914" s="474"/>
      <c r="N914" s="474"/>
      <c r="O914" s="474"/>
      <c r="P914" s="474"/>
      <c r="Q914" s="474"/>
      <c r="R914" s="474"/>
      <c r="S914" s="474"/>
      <c r="T914" s="474"/>
      <c r="U914" s="474"/>
      <c r="V914" s="474"/>
      <c r="W914" s="474"/>
      <c r="X914" s="474"/>
      <c r="Y914" s="474"/>
      <c r="Z914" s="474"/>
    </row>
    <row r="915" spans="1:26" ht="13.5" customHeight="1">
      <c r="A915" s="474"/>
      <c r="B915" s="483"/>
      <c r="C915" s="474"/>
      <c r="D915" s="474"/>
      <c r="E915" s="474"/>
      <c r="F915" s="474"/>
      <c r="G915" s="474"/>
      <c r="H915" s="474"/>
      <c r="I915" s="474"/>
      <c r="J915" s="474"/>
      <c r="K915" s="474"/>
      <c r="L915" s="474"/>
      <c r="M915" s="474"/>
      <c r="N915" s="474"/>
      <c r="O915" s="474"/>
      <c r="P915" s="474"/>
      <c r="Q915" s="474"/>
      <c r="R915" s="474"/>
      <c r="S915" s="474"/>
      <c r="T915" s="474"/>
      <c r="U915" s="474"/>
      <c r="V915" s="474"/>
      <c r="W915" s="474"/>
      <c r="X915" s="474"/>
      <c r="Y915" s="474"/>
      <c r="Z915" s="474"/>
    </row>
    <row r="916" spans="1:26" ht="13.5" customHeight="1">
      <c r="A916" s="474"/>
      <c r="B916" s="483"/>
      <c r="C916" s="474"/>
      <c r="D916" s="474"/>
      <c r="E916" s="474"/>
      <c r="F916" s="474"/>
      <c r="G916" s="474"/>
      <c r="H916" s="474"/>
      <c r="I916" s="474"/>
      <c r="J916" s="474"/>
      <c r="K916" s="474"/>
      <c r="L916" s="474"/>
      <c r="M916" s="474"/>
      <c r="N916" s="474"/>
      <c r="O916" s="474"/>
      <c r="P916" s="474"/>
      <c r="Q916" s="474"/>
      <c r="R916" s="474"/>
      <c r="S916" s="474"/>
      <c r="T916" s="474"/>
      <c r="U916" s="474"/>
      <c r="V916" s="474"/>
      <c r="W916" s="474"/>
      <c r="X916" s="474"/>
      <c r="Y916" s="474"/>
      <c r="Z916" s="474"/>
    </row>
    <row r="917" spans="1:26" ht="13.5" customHeight="1">
      <c r="A917" s="474"/>
      <c r="B917" s="483"/>
      <c r="C917" s="474"/>
      <c r="D917" s="474"/>
      <c r="E917" s="474"/>
      <c r="F917" s="474"/>
      <c r="G917" s="474"/>
      <c r="H917" s="474"/>
      <c r="I917" s="474"/>
      <c r="J917" s="474"/>
      <c r="K917" s="474"/>
      <c r="L917" s="474"/>
      <c r="M917" s="474"/>
      <c r="N917" s="474"/>
      <c r="O917" s="474"/>
      <c r="P917" s="474"/>
      <c r="Q917" s="474"/>
      <c r="R917" s="474"/>
      <c r="S917" s="474"/>
      <c r="T917" s="474"/>
      <c r="U917" s="474"/>
      <c r="V917" s="474"/>
      <c r="W917" s="474"/>
      <c r="X917" s="474"/>
      <c r="Y917" s="474"/>
      <c r="Z917" s="474"/>
    </row>
    <row r="918" spans="1:26" ht="13.5" customHeight="1">
      <c r="A918" s="474"/>
      <c r="B918" s="483"/>
      <c r="C918" s="474"/>
      <c r="D918" s="474"/>
      <c r="E918" s="474"/>
      <c r="F918" s="474"/>
      <c r="G918" s="474"/>
      <c r="H918" s="474"/>
      <c r="I918" s="474"/>
      <c r="J918" s="474"/>
      <c r="K918" s="474"/>
      <c r="L918" s="474"/>
      <c r="M918" s="474"/>
      <c r="N918" s="474"/>
      <c r="O918" s="474"/>
      <c r="P918" s="474"/>
      <c r="Q918" s="474"/>
      <c r="R918" s="474"/>
      <c r="S918" s="474"/>
      <c r="T918" s="474"/>
      <c r="U918" s="474"/>
      <c r="V918" s="474"/>
      <c r="W918" s="474"/>
      <c r="X918" s="474"/>
      <c r="Y918" s="474"/>
      <c r="Z918" s="474"/>
    </row>
    <row r="919" spans="1:26" ht="13.5" customHeight="1">
      <c r="A919" s="474"/>
      <c r="B919" s="483"/>
      <c r="C919" s="474"/>
      <c r="D919" s="474"/>
      <c r="E919" s="474"/>
      <c r="F919" s="474"/>
      <c r="G919" s="474"/>
      <c r="H919" s="474"/>
      <c r="I919" s="474"/>
      <c r="J919" s="474"/>
      <c r="K919" s="474"/>
      <c r="L919" s="474"/>
      <c r="M919" s="474"/>
      <c r="N919" s="474"/>
      <c r="O919" s="474"/>
      <c r="P919" s="474"/>
      <c r="Q919" s="474"/>
      <c r="R919" s="474"/>
      <c r="S919" s="474"/>
      <c r="T919" s="474"/>
      <c r="U919" s="474"/>
      <c r="V919" s="474"/>
      <c r="W919" s="474"/>
      <c r="X919" s="474"/>
      <c r="Y919" s="474"/>
      <c r="Z919" s="474"/>
    </row>
    <row r="920" spans="1:26" ht="13.5" customHeight="1">
      <c r="A920" s="474"/>
      <c r="B920" s="483"/>
      <c r="C920" s="474"/>
      <c r="D920" s="474"/>
      <c r="E920" s="474"/>
      <c r="F920" s="474"/>
      <c r="G920" s="474"/>
      <c r="H920" s="474"/>
      <c r="I920" s="474"/>
      <c r="J920" s="474"/>
      <c r="K920" s="474"/>
      <c r="L920" s="474"/>
      <c r="M920" s="474"/>
      <c r="N920" s="474"/>
      <c r="O920" s="474"/>
      <c r="P920" s="474"/>
      <c r="Q920" s="474"/>
      <c r="R920" s="474"/>
      <c r="S920" s="474"/>
      <c r="T920" s="474"/>
      <c r="U920" s="474"/>
      <c r="V920" s="474"/>
      <c r="W920" s="474"/>
      <c r="X920" s="474"/>
      <c r="Y920" s="474"/>
      <c r="Z920" s="474"/>
    </row>
    <row r="921" spans="1:26" ht="13.5" customHeight="1">
      <c r="A921" s="474"/>
      <c r="B921" s="483"/>
      <c r="C921" s="474"/>
      <c r="D921" s="474"/>
      <c r="E921" s="474"/>
      <c r="F921" s="474"/>
      <c r="G921" s="474"/>
      <c r="H921" s="474"/>
      <c r="I921" s="474"/>
      <c r="J921" s="474"/>
      <c r="K921" s="474"/>
      <c r="L921" s="474"/>
      <c r="M921" s="474"/>
      <c r="N921" s="474"/>
      <c r="O921" s="474"/>
      <c r="P921" s="474"/>
      <c r="Q921" s="474"/>
      <c r="R921" s="474"/>
      <c r="S921" s="474"/>
      <c r="T921" s="474"/>
      <c r="U921" s="474"/>
      <c r="V921" s="474"/>
      <c r="W921" s="474"/>
      <c r="X921" s="474"/>
      <c r="Y921" s="474"/>
      <c r="Z921" s="474"/>
    </row>
    <row r="922" spans="1:26" ht="13.5" customHeight="1">
      <c r="A922" s="474"/>
      <c r="B922" s="483"/>
      <c r="C922" s="474"/>
      <c r="D922" s="474"/>
      <c r="E922" s="474"/>
      <c r="F922" s="474"/>
      <c r="G922" s="474"/>
      <c r="H922" s="474"/>
      <c r="I922" s="474"/>
      <c r="J922" s="474"/>
      <c r="K922" s="474"/>
      <c r="L922" s="474"/>
      <c r="M922" s="474"/>
      <c r="N922" s="474"/>
      <c r="O922" s="474"/>
      <c r="P922" s="474"/>
      <c r="Q922" s="474"/>
      <c r="R922" s="474"/>
      <c r="S922" s="474"/>
      <c r="T922" s="474"/>
      <c r="U922" s="474"/>
      <c r="V922" s="474"/>
      <c r="W922" s="474"/>
      <c r="X922" s="474"/>
      <c r="Y922" s="474"/>
      <c r="Z922" s="474"/>
    </row>
    <row r="923" spans="1:26" ht="13.5" customHeight="1">
      <c r="A923" s="474"/>
      <c r="B923" s="483"/>
      <c r="C923" s="474"/>
      <c r="D923" s="474"/>
      <c r="E923" s="474"/>
      <c r="F923" s="474"/>
      <c r="G923" s="474"/>
      <c r="H923" s="474"/>
      <c r="I923" s="474"/>
      <c r="J923" s="474"/>
      <c r="K923" s="474"/>
      <c r="L923" s="474"/>
      <c r="M923" s="474"/>
      <c r="N923" s="474"/>
      <c r="O923" s="474"/>
      <c r="P923" s="474"/>
      <c r="Q923" s="474"/>
      <c r="R923" s="474"/>
      <c r="S923" s="474"/>
      <c r="T923" s="474"/>
      <c r="U923" s="474"/>
      <c r="V923" s="474"/>
      <c r="W923" s="474"/>
      <c r="X923" s="474"/>
      <c r="Y923" s="474"/>
      <c r="Z923" s="474"/>
    </row>
    <row r="924" spans="1:26" ht="13.5" customHeight="1">
      <c r="A924" s="474"/>
      <c r="B924" s="483"/>
      <c r="C924" s="474"/>
      <c r="D924" s="474"/>
      <c r="E924" s="474"/>
      <c r="F924" s="474"/>
      <c r="G924" s="474"/>
      <c r="H924" s="474"/>
      <c r="I924" s="474"/>
      <c r="J924" s="474"/>
      <c r="K924" s="474"/>
      <c r="L924" s="474"/>
      <c r="M924" s="474"/>
      <c r="N924" s="474"/>
      <c r="O924" s="474"/>
      <c r="P924" s="474"/>
      <c r="Q924" s="474"/>
      <c r="R924" s="474"/>
      <c r="S924" s="474"/>
      <c r="T924" s="474"/>
      <c r="U924" s="474"/>
      <c r="V924" s="474"/>
      <c r="W924" s="474"/>
      <c r="X924" s="474"/>
      <c r="Y924" s="474"/>
      <c r="Z924" s="474"/>
    </row>
    <row r="925" spans="1:26" ht="13.5" customHeight="1">
      <c r="A925" s="474"/>
      <c r="B925" s="483"/>
      <c r="C925" s="474"/>
      <c r="D925" s="474"/>
      <c r="E925" s="474"/>
      <c r="F925" s="474"/>
      <c r="G925" s="474"/>
      <c r="H925" s="474"/>
      <c r="I925" s="474"/>
      <c r="J925" s="474"/>
      <c r="K925" s="474"/>
      <c r="L925" s="474"/>
      <c r="M925" s="474"/>
      <c r="N925" s="474"/>
      <c r="O925" s="474"/>
      <c r="P925" s="474"/>
      <c r="Q925" s="474"/>
      <c r="R925" s="474"/>
      <c r="S925" s="474"/>
      <c r="T925" s="474"/>
      <c r="U925" s="474"/>
      <c r="V925" s="474"/>
      <c r="W925" s="474"/>
      <c r="X925" s="474"/>
      <c r="Y925" s="474"/>
      <c r="Z925" s="474"/>
    </row>
    <row r="926" spans="1:26" ht="13.5" customHeight="1">
      <c r="A926" s="474"/>
      <c r="B926" s="483"/>
      <c r="C926" s="474"/>
      <c r="D926" s="474"/>
      <c r="E926" s="474"/>
      <c r="F926" s="474"/>
      <c r="G926" s="474"/>
      <c r="H926" s="474"/>
      <c r="I926" s="474"/>
      <c r="J926" s="474"/>
      <c r="K926" s="474"/>
      <c r="L926" s="474"/>
      <c r="M926" s="474"/>
      <c r="N926" s="474"/>
      <c r="O926" s="474"/>
      <c r="P926" s="474"/>
      <c r="Q926" s="474"/>
      <c r="R926" s="474"/>
      <c r="S926" s="474"/>
      <c r="T926" s="474"/>
      <c r="U926" s="474"/>
      <c r="V926" s="474"/>
      <c r="W926" s="474"/>
      <c r="X926" s="474"/>
      <c r="Y926" s="474"/>
      <c r="Z926" s="474"/>
    </row>
    <row r="927" spans="1:26" ht="13.5" customHeight="1">
      <c r="A927" s="474"/>
      <c r="B927" s="483"/>
      <c r="C927" s="474"/>
      <c r="D927" s="474"/>
      <c r="E927" s="474"/>
      <c r="F927" s="474"/>
      <c r="G927" s="474"/>
      <c r="H927" s="474"/>
      <c r="I927" s="474"/>
      <c r="J927" s="474"/>
      <c r="K927" s="474"/>
      <c r="L927" s="474"/>
      <c r="M927" s="474"/>
      <c r="N927" s="474"/>
      <c r="O927" s="474"/>
      <c r="P927" s="474"/>
      <c r="Q927" s="474"/>
      <c r="R927" s="474"/>
      <c r="S927" s="474"/>
      <c r="T927" s="474"/>
      <c r="U927" s="474"/>
      <c r="V927" s="474"/>
      <c r="W927" s="474"/>
      <c r="X927" s="474"/>
      <c r="Y927" s="474"/>
      <c r="Z927" s="474"/>
    </row>
    <row r="928" spans="1:26" ht="13.5" customHeight="1">
      <c r="A928" s="474"/>
      <c r="B928" s="483"/>
      <c r="C928" s="474"/>
      <c r="D928" s="474"/>
      <c r="E928" s="474"/>
      <c r="F928" s="474"/>
      <c r="G928" s="474"/>
      <c r="H928" s="474"/>
      <c r="I928" s="474"/>
      <c r="J928" s="474"/>
      <c r="K928" s="474"/>
      <c r="L928" s="474"/>
      <c r="M928" s="474"/>
      <c r="N928" s="474"/>
      <c r="O928" s="474"/>
      <c r="P928" s="474"/>
      <c r="Q928" s="474"/>
      <c r="R928" s="474"/>
      <c r="S928" s="474"/>
      <c r="T928" s="474"/>
      <c r="U928" s="474"/>
      <c r="V928" s="474"/>
      <c r="W928" s="474"/>
      <c r="X928" s="474"/>
      <c r="Y928" s="474"/>
      <c r="Z928" s="474"/>
    </row>
    <row r="929" spans="1:26" ht="13.5" customHeight="1">
      <c r="A929" s="474"/>
      <c r="B929" s="483"/>
      <c r="C929" s="474"/>
      <c r="D929" s="474"/>
      <c r="E929" s="474"/>
      <c r="F929" s="474"/>
      <c r="G929" s="474"/>
      <c r="H929" s="474"/>
      <c r="I929" s="474"/>
      <c r="J929" s="474"/>
      <c r="K929" s="474"/>
      <c r="L929" s="474"/>
      <c r="M929" s="474"/>
      <c r="N929" s="474"/>
      <c r="O929" s="474"/>
      <c r="P929" s="474"/>
      <c r="Q929" s="474"/>
      <c r="R929" s="474"/>
      <c r="S929" s="474"/>
      <c r="T929" s="474"/>
      <c r="U929" s="474"/>
      <c r="V929" s="474"/>
      <c r="W929" s="474"/>
      <c r="X929" s="474"/>
      <c r="Y929" s="474"/>
      <c r="Z929" s="474"/>
    </row>
    <row r="930" spans="1:26" ht="13.5" customHeight="1">
      <c r="A930" s="474"/>
      <c r="B930" s="483"/>
      <c r="C930" s="474"/>
      <c r="D930" s="474"/>
      <c r="E930" s="474"/>
      <c r="F930" s="474"/>
      <c r="G930" s="474"/>
      <c r="H930" s="474"/>
      <c r="I930" s="474"/>
      <c r="J930" s="474"/>
      <c r="K930" s="474"/>
      <c r="L930" s="474"/>
      <c r="M930" s="474"/>
      <c r="N930" s="474"/>
      <c r="O930" s="474"/>
      <c r="P930" s="474"/>
      <c r="Q930" s="474"/>
      <c r="R930" s="474"/>
      <c r="S930" s="474"/>
      <c r="T930" s="474"/>
      <c r="U930" s="474"/>
      <c r="V930" s="474"/>
      <c r="W930" s="474"/>
      <c r="X930" s="474"/>
      <c r="Y930" s="474"/>
      <c r="Z930" s="474"/>
    </row>
    <row r="931" spans="1:26" ht="13.5" customHeight="1">
      <c r="A931" s="474"/>
      <c r="B931" s="483"/>
      <c r="C931" s="474"/>
      <c r="D931" s="474"/>
      <c r="E931" s="474"/>
      <c r="F931" s="474"/>
      <c r="G931" s="474"/>
      <c r="H931" s="474"/>
      <c r="I931" s="474"/>
      <c r="J931" s="474"/>
      <c r="K931" s="474"/>
      <c r="L931" s="474"/>
      <c r="M931" s="474"/>
      <c r="N931" s="474"/>
      <c r="O931" s="474"/>
      <c r="P931" s="474"/>
      <c r="Q931" s="474"/>
      <c r="R931" s="474"/>
      <c r="S931" s="474"/>
      <c r="T931" s="474"/>
      <c r="U931" s="474"/>
      <c r="V931" s="474"/>
      <c r="W931" s="474"/>
      <c r="X931" s="474"/>
      <c r="Y931" s="474"/>
      <c r="Z931" s="474"/>
    </row>
    <row r="932" spans="1:26" ht="13.5" customHeight="1">
      <c r="A932" s="474"/>
      <c r="B932" s="483"/>
      <c r="C932" s="474"/>
      <c r="D932" s="474"/>
      <c r="E932" s="474"/>
      <c r="F932" s="474"/>
      <c r="G932" s="474"/>
      <c r="H932" s="474"/>
      <c r="I932" s="474"/>
      <c r="J932" s="474"/>
      <c r="K932" s="474"/>
      <c r="L932" s="474"/>
      <c r="M932" s="474"/>
      <c r="N932" s="474"/>
      <c r="O932" s="474"/>
      <c r="P932" s="474"/>
      <c r="Q932" s="474"/>
      <c r="R932" s="474"/>
      <c r="S932" s="474"/>
      <c r="T932" s="474"/>
      <c r="U932" s="474"/>
      <c r="V932" s="474"/>
      <c r="W932" s="474"/>
      <c r="X932" s="474"/>
      <c r="Y932" s="474"/>
      <c r="Z932" s="474"/>
    </row>
    <row r="933" spans="1:26" ht="13.5" customHeight="1">
      <c r="A933" s="474"/>
      <c r="B933" s="483"/>
      <c r="C933" s="474"/>
      <c r="D933" s="474"/>
      <c r="E933" s="474"/>
      <c r="F933" s="474"/>
      <c r="G933" s="474"/>
      <c r="H933" s="474"/>
      <c r="I933" s="474"/>
      <c r="J933" s="474"/>
      <c r="K933" s="474"/>
      <c r="L933" s="474"/>
      <c r="M933" s="474"/>
      <c r="N933" s="474"/>
      <c r="O933" s="474"/>
      <c r="P933" s="474"/>
      <c r="Q933" s="474"/>
      <c r="R933" s="474"/>
      <c r="S933" s="474"/>
      <c r="T933" s="474"/>
      <c r="U933" s="474"/>
      <c r="V933" s="474"/>
      <c r="W933" s="474"/>
      <c r="X933" s="474"/>
      <c r="Y933" s="474"/>
      <c r="Z933" s="474"/>
    </row>
    <row r="934" spans="1:26" ht="13.5" customHeight="1">
      <c r="A934" s="474"/>
      <c r="B934" s="483"/>
      <c r="C934" s="474"/>
      <c r="D934" s="474"/>
      <c r="E934" s="474"/>
      <c r="F934" s="474"/>
      <c r="G934" s="474"/>
      <c r="H934" s="474"/>
      <c r="I934" s="474"/>
      <c r="J934" s="474"/>
      <c r="K934" s="474"/>
      <c r="L934" s="474"/>
      <c r="M934" s="474"/>
      <c r="N934" s="474"/>
      <c r="O934" s="474"/>
      <c r="P934" s="474"/>
      <c r="Q934" s="474"/>
      <c r="R934" s="474"/>
      <c r="S934" s="474"/>
      <c r="T934" s="474"/>
      <c r="U934" s="474"/>
      <c r="V934" s="474"/>
      <c r="W934" s="474"/>
      <c r="X934" s="474"/>
      <c r="Y934" s="474"/>
      <c r="Z934" s="474"/>
    </row>
    <row r="935" spans="1:26" ht="13.5" customHeight="1">
      <c r="A935" s="474"/>
      <c r="B935" s="483"/>
      <c r="C935" s="474"/>
      <c r="D935" s="474"/>
      <c r="E935" s="474"/>
      <c r="F935" s="474"/>
      <c r="G935" s="474"/>
      <c r="H935" s="474"/>
      <c r="I935" s="474"/>
      <c r="J935" s="474"/>
      <c r="K935" s="474"/>
      <c r="L935" s="474"/>
      <c r="M935" s="474"/>
      <c r="N935" s="474"/>
      <c r="O935" s="474"/>
      <c r="P935" s="474"/>
      <c r="Q935" s="474"/>
      <c r="R935" s="474"/>
      <c r="S935" s="474"/>
      <c r="T935" s="474"/>
      <c r="U935" s="474"/>
      <c r="V935" s="474"/>
      <c r="W935" s="474"/>
      <c r="X935" s="474"/>
      <c r="Y935" s="474"/>
      <c r="Z935" s="474"/>
    </row>
    <row r="936" spans="1:26" ht="13.5" customHeight="1">
      <c r="A936" s="474"/>
      <c r="B936" s="483"/>
      <c r="C936" s="474"/>
      <c r="D936" s="474"/>
      <c r="E936" s="474"/>
      <c r="F936" s="474"/>
      <c r="G936" s="474"/>
      <c r="H936" s="474"/>
      <c r="I936" s="474"/>
      <c r="J936" s="474"/>
      <c r="K936" s="474"/>
      <c r="L936" s="474"/>
      <c r="M936" s="474"/>
      <c r="N936" s="474"/>
      <c r="O936" s="474"/>
      <c r="P936" s="474"/>
      <c r="Q936" s="474"/>
      <c r="R936" s="474"/>
      <c r="S936" s="474"/>
      <c r="T936" s="474"/>
      <c r="U936" s="474"/>
      <c r="V936" s="474"/>
      <c r="W936" s="474"/>
      <c r="X936" s="474"/>
      <c r="Y936" s="474"/>
      <c r="Z936" s="474"/>
    </row>
    <row r="937" spans="1:26" ht="13.5" customHeight="1">
      <c r="A937" s="474"/>
      <c r="B937" s="483"/>
      <c r="C937" s="474"/>
      <c r="D937" s="474"/>
      <c r="E937" s="474"/>
      <c r="F937" s="474"/>
      <c r="G937" s="474"/>
      <c r="H937" s="474"/>
      <c r="I937" s="474"/>
      <c r="J937" s="474"/>
      <c r="K937" s="474"/>
      <c r="L937" s="474"/>
      <c r="M937" s="474"/>
      <c r="N937" s="474"/>
      <c r="O937" s="474"/>
      <c r="P937" s="474"/>
      <c r="Q937" s="474"/>
      <c r="R937" s="474"/>
      <c r="S937" s="474"/>
      <c r="T937" s="474"/>
      <c r="U937" s="474"/>
      <c r="V937" s="474"/>
      <c r="W937" s="474"/>
      <c r="X937" s="474"/>
      <c r="Y937" s="474"/>
      <c r="Z937" s="474"/>
    </row>
    <row r="938" spans="1:26" ht="13.5" customHeight="1">
      <c r="A938" s="474"/>
      <c r="B938" s="483"/>
      <c r="C938" s="474"/>
      <c r="D938" s="474"/>
      <c r="E938" s="474"/>
      <c r="F938" s="474"/>
      <c r="G938" s="474"/>
      <c r="H938" s="474"/>
      <c r="I938" s="474"/>
      <c r="J938" s="474"/>
      <c r="K938" s="474"/>
      <c r="L938" s="474"/>
      <c r="M938" s="474"/>
      <c r="N938" s="474"/>
      <c r="O938" s="474"/>
      <c r="P938" s="474"/>
      <c r="Q938" s="474"/>
      <c r="R938" s="474"/>
      <c r="S938" s="474"/>
      <c r="T938" s="474"/>
      <c r="U938" s="474"/>
      <c r="V938" s="474"/>
      <c r="W938" s="474"/>
      <c r="X938" s="474"/>
      <c r="Y938" s="474"/>
      <c r="Z938" s="474"/>
    </row>
    <row r="939" spans="1:26" ht="13.5" customHeight="1">
      <c r="A939" s="474"/>
      <c r="B939" s="483"/>
      <c r="C939" s="474"/>
      <c r="D939" s="474"/>
      <c r="E939" s="474"/>
      <c r="F939" s="474"/>
      <c r="G939" s="474"/>
      <c r="H939" s="474"/>
      <c r="I939" s="474"/>
      <c r="J939" s="474"/>
      <c r="K939" s="474"/>
      <c r="L939" s="474"/>
      <c r="M939" s="474"/>
      <c r="N939" s="474"/>
      <c r="O939" s="474"/>
      <c r="P939" s="474"/>
      <c r="Q939" s="474"/>
      <c r="R939" s="474"/>
      <c r="S939" s="474"/>
      <c r="T939" s="474"/>
      <c r="U939" s="474"/>
      <c r="V939" s="474"/>
      <c r="W939" s="474"/>
      <c r="X939" s="474"/>
      <c r="Y939" s="474"/>
      <c r="Z939" s="474"/>
    </row>
    <row r="940" spans="1:26" ht="13.5" customHeight="1">
      <c r="A940" s="474"/>
      <c r="B940" s="483"/>
      <c r="C940" s="474"/>
      <c r="D940" s="474"/>
      <c r="E940" s="474"/>
      <c r="F940" s="474"/>
      <c r="G940" s="474"/>
      <c r="H940" s="474"/>
      <c r="I940" s="474"/>
      <c r="J940" s="474"/>
      <c r="K940" s="474"/>
      <c r="L940" s="474"/>
      <c r="M940" s="474"/>
      <c r="N940" s="474"/>
      <c r="O940" s="474"/>
      <c r="P940" s="474"/>
      <c r="Q940" s="474"/>
      <c r="R940" s="474"/>
      <c r="S940" s="474"/>
      <c r="T940" s="474"/>
      <c r="U940" s="474"/>
      <c r="V940" s="474"/>
      <c r="W940" s="474"/>
      <c r="X940" s="474"/>
      <c r="Y940" s="474"/>
      <c r="Z940" s="474"/>
    </row>
    <row r="941" spans="1:26" ht="13.5" customHeight="1">
      <c r="A941" s="474"/>
      <c r="B941" s="483"/>
      <c r="C941" s="474"/>
      <c r="D941" s="474"/>
      <c r="E941" s="474"/>
      <c r="F941" s="474"/>
      <c r="G941" s="474"/>
      <c r="H941" s="474"/>
      <c r="I941" s="474"/>
      <c r="J941" s="474"/>
      <c r="K941" s="474"/>
      <c r="L941" s="474"/>
      <c r="M941" s="474"/>
      <c r="N941" s="474"/>
      <c r="O941" s="474"/>
      <c r="P941" s="474"/>
      <c r="Q941" s="474"/>
      <c r="R941" s="474"/>
      <c r="S941" s="474"/>
      <c r="T941" s="474"/>
      <c r="U941" s="474"/>
      <c r="V941" s="474"/>
      <c r="W941" s="474"/>
      <c r="X941" s="474"/>
      <c r="Y941" s="474"/>
      <c r="Z941" s="474"/>
    </row>
    <row r="942" spans="1:26" ht="13.5" customHeight="1">
      <c r="A942" s="474"/>
      <c r="B942" s="483"/>
      <c r="C942" s="474"/>
      <c r="D942" s="474"/>
      <c r="E942" s="474"/>
      <c r="F942" s="474"/>
      <c r="G942" s="474"/>
      <c r="H942" s="474"/>
      <c r="I942" s="474"/>
      <c r="J942" s="474"/>
      <c r="K942" s="474"/>
      <c r="L942" s="474"/>
      <c r="M942" s="474"/>
      <c r="N942" s="474"/>
      <c r="O942" s="474"/>
      <c r="P942" s="474"/>
      <c r="Q942" s="474"/>
      <c r="R942" s="474"/>
      <c r="S942" s="474"/>
      <c r="T942" s="474"/>
      <c r="U942" s="474"/>
      <c r="V942" s="474"/>
      <c r="W942" s="474"/>
      <c r="X942" s="474"/>
      <c r="Y942" s="474"/>
      <c r="Z942" s="474"/>
    </row>
    <row r="943" spans="1:26" ht="13.5" customHeight="1">
      <c r="A943" s="474"/>
      <c r="B943" s="483"/>
      <c r="C943" s="474"/>
      <c r="D943" s="474"/>
      <c r="E943" s="474"/>
      <c r="F943" s="474"/>
      <c r="G943" s="474"/>
      <c r="H943" s="474"/>
      <c r="I943" s="474"/>
      <c r="J943" s="474"/>
      <c r="K943" s="474"/>
      <c r="L943" s="474"/>
      <c r="M943" s="474"/>
      <c r="N943" s="474"/>
      <c r="O943" s="474"/>
      <c r="P943" s="474"/>
      <c r="Q943" s="474"/>
      <c r="R943" s="474"/>
      <c r="S943" s="474"/>
      <c r="T943" s="474"/>
      <c r="U943" s="474"/>
      <c r="V943" s="474"/>
      <c r="W943" s="474"/>
      <c r="X943" s="474"/>
      <c r="Y943" s="474"/>
      <c r="Z943" s="474"/>
    </row>
    <row r="944" spans="1:26" ht="13.5" customHeight="1">
      <c r="A944" s="474"/>
      <c r="B944" s="483"/>
      <c r="C944" s="474"/>
      <c r="D944" s="474"/>
      <c r="E944" s="474"/>
      <c r="F944" s="474"/>
      <c r="G944" s="474"/>
      <c r="H944" s="474"/>
      <c r="I944" s="474"/>
      <c r="J944" s="474"/>
      <c r="K944" s="474"/>
      <c r="L944" s="474"/>
      <c r="M944" s="474"/>
      <c r="N944" s="474"/>
      <c r="O944" s="474"/>
      <c r="P944" s="474"/>
      <c r="Q944" s="474"/>
      <c r="R944" s="474"/>
      <c r="S944" s="474"/>
      <c r="T944" s="474"/>
      <c r="U944" s="474"/>
      <c r="V944" s="474"/>
      <c r="W944" s="474"/>
      <c r="X944" s="474"/>
      <c r="Y944" s="474"/>
      <c r="Z944" s="474"/>
    </row>
    <row r="945" spans="1:26" ht="13.5" customHeight="1">
      <c r="A945" s="474"/>
      <c r="B945" s="483"/>
      <c r="C945" s="474"/>
      <c r="D945" s="474"/>
      <c r="E945" s="474"/>
      <c r="F945" s="474"/>
      <c r="G945" s="474"/>
      <c r="H945" s="474"/>
      <c r="I945" s="474"/>
      <c r="J945" s="474"/>
      <c r="K945" s="474"/>
      <c r="L945" s="474"/>
      <c r="M945" s="474"/>
      <c r="N945" s="474"/>
      <c r="O945" s="474"/>
      <c r="P945" s="474"/>
      <c r="Q945" s="474"/>
      <c r="R945" s="474"/>
      <c r="S945" s="474"/>
      <c r="T945" s="474"/>
      <c r="U945" s="474"/>
      <c r="V945" s="474"/>
      <c r="W945" s="474"/>
      <c r="X945" s="474"/>
      <c r="Y945" s="474"/>
      <c r="Z945" s="474"/>
    </row>
    <row r="946" spans="1:26" ht="13.5" customHeight="1">
      <c r="A946" s="474"/>
      <c r="B946" s="483"/>
      <c r="C946" s="474"/>
      <c r="D946" s="474"/>
      <c r="E946" s="474"/>
      <c r="F946" s="474"/>
      <c r="G946" s="474"/>
      <c r="H946" s="474"/>
      <c r="I946" s="474"/>
      <c r="J946" s="474"/>
      <c r="K946" s="474"/>
      <c r="L946" s="474"/>
      <c r="M946" s="474"/>
      <c r="N946" s="474"/>
      <c r="O946" s="474"/>
      <c r="P946" s="474"/>
      <c r="Q946" s="474"/>
      <c r="R946" s="474"/>
      <c r="S946" s="474"/>
      <c r="T946" s="474"/>
      <c r="U946" s="474"/>
      <c r="V946" s="474"/>
      <c r="W946" s="474"/>
      <c r="X946" s="474"/>
      <c r="Y946" s="474"/>
      <c r="Z946" s="474"/>
    </row>
    <row r="947" spans="1:26" ht="13.5" customHeight="1">
      <c r="A947" s="474"/>
      <c r="B947" s="483"/>
      <c r="C947" s="474"/>
      <c r="D947" s="474"/>
      <c r="E947" s="474"/>
      <c r="F947" s="474"/>
      <c r="G947" s="474"/>
      <c r="H947" s="474"/>
      <c r="I947" s="474"/>
      <c r="J947" s="474"/>
      <c r="K947" s="474"/>
      <c r="L947" s="474"/>
      <c r="M947" s="474"/>
      <c r="N947" s="474"/>
      <c r="O947" s="474"/>
      <c r="P947" s="474"/>
      <c r="Q947" s="474"/>
      <c r="R947" s="474"/>
      <c r="S947" s="474"/>
      <c r="T947" s="474"/>
      <c r="U947" s="474"/>
      <c r="V947" s="474"/>
      <c r="W947" s="474"/>
      <c r="X947" s="474"/>
      <c r="Y947" s="474"/>
      <c r="Z947" s="474"/>
    </row>
    <row r="948" spans="1:26" ht="13.5" customHeight="1">
      <c r="A948" s="474"/>
      <c r="B948" s="483"/>
      <c r="C948" s="474"/>
      <c r="D948" s="474"/>
      <c r="E948" s="474"/>
      <c r="F948" s="474"/>
      <c r="G948" s="474"/>
      <c r="H948" s="474"/>
      <c r="I948" s="474"/>
      <c r="J948" s="474"/>
      <c r="K948" s="474"/>
      <c r="L948" s="474"/>
      <c r="M948" s="474"/>
      <c r="N948" s="474"/>
      <c r="O948" s="474"/>
      <c r="P948" s="474"/>
      <c r="Q948" s="474"/>
      <c r="R948" s="474"/>
      <c r="S948" s="474"/>
      <c r="T948" s="474"/>
      <c r="U948" s="474"/>
      <c r="V948" s="474"/>
      <c r="W948" s="474"/>
      <c r="X948" s="474"/>
      <c r="Y948" s="474"/>
      <c r="Z948" s="474"/>
    </row>
    <row r="949" spans="1:26" ht="13.5" customHeight="1">
      <c r="A949" s="474"/>
      <c r="B949" s="483"/>
      <c r="C949" s="474"/>
      <c r="D949" s="474"/>
      <c r="E949" s="474"/>
      <c r="F949" s="474"/>
      <c r="G949" s="474"/>
      <c r="H949" s="474"/>
      <c r="I949" s="474"/>
      <c r="J949" s="474"/>
      <c r="K949" s="474"/>
      <c r="L949" s="474"/>
      <c r="M949" s="474"/>
      <c r="N949" s="474"/>
      <c r="O949" s="474"/>
      <c r="P949" s="474"/>
      <c r="Q949" s="474"/>
      <c r="R949" s="474"/>
      <c r="S949" s="474"/>
      <c r="T949" s="474"/>
      <c r="U949" s="474"/>
      <c r="V949" s="474"/>
      <c r="W949" s="474"/>
      <c r="X949" s="474"/>
      <c r="Y949" s="474"/>
      <c r="Z949" s="474"/>
    </row>
    <row r="950" spans="1:26" ht="13.5" customHeight="1">
      <c r="A950" s="474"/>
      <c r="B950" s="483"/>
      <c r="C950" s="474"/>
      <c r="D950" s="474"/>
      <c r="E950" s="474"/>
      <c r="F950" s="474"/>
      <c r="G950" s="474"/>
      <c r="H950" s="474"/>
      <c r="I950" s="474"/>
      <c r="J950" s="474"/>
      <c r="K950" s="474"/>
      <c r="L950" s="474"/>
      <c r="M950" s="474"/>
      <c r="N950" s="474"/>
      <c r="O950" s="474"/>
      <c r="P950" s="474"/>
      <c r="Q950" s="474"/>
      <c r="R950" s="474"/>
      <c r="S950" s="474"/>
      <c r="T950" s="474"/>
      <c r="U950" s="474"/>
      <c r="V950" s="474"/>
      <c r="W950" s="474"/>
      <c r="X950" s="474"/>
      <c r="Y950" s="474"/>
      <c r="Z950" s="474"/>
    </row>
    <row r="951" spans="1:26" ht="13.5" customHeight="1">
      <c r="A951" s="474"/>
      <c r="B951" s="483"/>
      <c r="C951" s="474"/>
      <c r="D951" s="474"/>
      <c r="E951" s="474"/>
      <c r="F951" s="474"/>
      <c r="G951" s="474"/>
      <c r="H951" s="474"/>
      <c r="I951" s="474"/>
      <c r="J951" s="474"/>
      <c r="K951" s="474"/>
      <c r="L951" s="474"/>
      <c r="M951" s="474"/>
      <c r="N951" s="474"/>
      <c r="O951" s="474"/>
      <c r="P951" s="474"/>
      <c r="Q951" s="474"/>
      <c r="R951" s="474"/>
      <c r="S951" s="474"/>
      <c r="T951" s="474"/>
      <c r="U951" s="474"/>
      <c r="V951" s="474"/>
      <c r="W951" s="474"/>
      <c r="X951" s="474"/>
      <c r="Y951" s="474"/>
      <c r="Z951" s="474"/>
    </row>
    <row r="952" spans="1:26" ht="13.5" customHeight="1">
      <c r="A952" s="474"/>
      <c r="B952" s="483"/>
      <c r="C952" s="474"/>
      <c r="D952" s="474"/>
      <c r="E952" s="474"/>
      <c r="F952" s="474"/>
      <c r="G952" s="474"/>
      <c r="H952" s="474"/>
      <c r="I952" s="474"/>
      <c r="J952" s="474"/>
      <c r="K952" s="474"/>
      <c r="L952" s="474"/>
      <c r="M952" s="474"/>
      <c r="N952" s="474"/>
      <c r="O952" s="474"/>
      <c r="P952" s="474"/>
      <c r="Q952" s="474"/>
      <c r="R952" s="474"/>
      <c r="S952" s="474"/>
      <c r="T952" s="474"/>
      <c r="U952" s="474"/>
      <c r="V952" s="474"/>
      <c r="W952" s="474"/>
      <c r="X952" s="474"/>
      <c r="Y952" s="474"/>
      <c r="Z952" s="474"/>
    </row>
    <row r="953" spans="1:26" ht="13.5" customHeight="1">
      <c r="A953" s="474"/>
      <c r="B953" s="483"/>
      <c r="C953" s="474"/>
      <c r="D953" s="474"/>
      <c r="E953" s="474"/>
      <c r="F953" s="474"/>
      <c r="G953" s="474"/>
      <c r="H953" s="474"/>
      <c r="I953" s="474"/>
      <c r="J953" s="474"/>
      <c r="K953" s="474"/>
      <c r="L953" s="474"/>
      <c r="M953" s="474"/>
      <c r="N953" s="474"/>
      <c r="O953" s="474"/>
      <c r="P953" s="474"/>
      <c r="Q953" s="474"/>
      <c r="R953" s="474"/>
      <c r="S953" s="474"/>
      <c r="T953" s="474"/>
      <c r="U953" s="474"/>
      <c r="V953" s="474"/>
      <c r="W953" s="474"/>
      <c r="X953" s="474"/>
      <c r="Y953" s="474"/>
      <c r="Z953" s="474"/>
    </row>
    <row r="954" spans="1:26" ht="13.5" customHeight="1">
      <c r="A954" s="474"/>
      <c r="B954" s="483"/>
      <c r="C954" s="474"/>
      <c r="D954" s="474"/>
      <c r="E954" s="474"/>
      <c r="F954" s="474"/>
      <c r="G954" s="474"/>
      <c r="H954" s="474"/>
      <c r="I954" s="474"/>
      <c r="J954" s="474"/>
      <c r="K954" s="474"/>
      <c r="L954" s="474"/>
      <c r="M954" s="474"/>
      <c r="N954" s="474"/>
      <c r="O954" s="474"/>
      <c r="P954" s="474"/>
      <c r="Q954" s="474"/>
      <c r="R954" s="474"/>
      <c r="S954" s="474"/>
      <c r="T954" s="474"/>
      <c r="U954" s="474"/>
      <c r="V954" s="474"/>
      <c r="W954" s="474"/>
      <c r="X954" s="474"/>
      <c r="Y954" s="474"/>
      <c r="Z954" s="474"/>
    </row>
    <row r="955" spans="1:26" ht="13.5" customHeight="1">
      <c r="A955" s="474"/>
      <c r="B955" s="483"/>
      <c r="C955" s="474"/>
      <c r="D955" s="474"/>
      <c r="E955" s="474"/>
      <c r="F955" s="474"/>
      <c r="G955" s="474"/>
      <c r="H955" s="474"/>
      <c r="I955" s="474"/>
      <c r="J955" s="474"/>
      <c r="K955" s="474"/>
      <c r="L955" s="474"/>
      <c r="M955" s="474"/>
      <c r="N955" s="474"/>
      <c r="O955" s="474"/>
      <c r="P955" s="474"/>
      <c r="Q955" s="474"/>
      <c r="R955" s="474"/>
      <c r="S955" s="474"/>
      <c r="T955" s="474"/>
      <c r="U955" s="474"/>
      <c r="V955" s="474"/>
      <c r="W955" s="474"/>
      <c r="X955" s="474"/>
      <c r="Y955" s="474"/>
      <c r="Z955" s="474"/>
    </row>
    <row r="956" spans="1:26" ht="13.5" customHeight="1">
      <c r="A956" s="474"/>
      <c r="B956" s="483"/>
      <c r="C956" s="474"/>
      <c r="D956" s="474"/>
      <c r="E956" s="474"/>
      <c r="F956" s="474"/>
      <c r="G956" s="474"/>
      <c r="H956" s="474"/>
      <c r="I956" s="474"/>
      <c r="J956" s="474"/>
      <c r="K956" s="474"/>
      <c r="L956" s="474"/>
      <c r="M956" s="474"/>
      <c r="N956" s="474"/>
      <c r="O956" s="474"/>
      <c r="P956" s="474"/>
      <c r="Q956" s="474"/>
      <c r="R956" s="474"/>
      <c r="S956" s="474"/>
      <c r="T956" s="474"/>
      <c r="U956" s="474"/>
      <c r="V956" s="474"/>
      <c r="W956" s="474"/>
      <c r="X956" s="474"/>
      <c r="Y956" s="474"/>
      <c r="Z956" s="474"/>
    </row>
    <row r="957" spans="1:26" ht="13.5" customHeight="1">
      <c r="A957" s="474"/>
      <c r="B957" s="483"/>
      <c r="C957" s="474"/>
      <c r="D957" s="474"/>
      <c r="E957" s="474"/>
      <c r="F957" s="474"/>
      <c r="G957" s="474"/>
      <c r="H957" s="474"/>
      <c r="I957" s="474"/>
      <c r="J957" s="474"/>
      <c r="K957" s="474"/>
      <c r="L957" s="474"/>
      <c r="M957" s="474"/>
      <c r="N957" s="474"/>
      <c r="O957" s="474"/>
      <c r="P957" s="474"/>
      <c r="Q957" s="474"/>
      <c r="R957" s="474"/>
      <c r="S957" s="474"/>
      <c r="T957" s="474"/>
      <c r="U957" s="474"/>
      <c r="V957" s="474"/>
      <c r="W957" s="474"/>
      <c r="X957" s="474"/>
      <c r="Y957" s="474"/>
      <c r="Z957" s="474"/>
    </row>
    <row r="958" spans="1:26" ht="13.5" customHeight="1">
      <c r="A958" s="474"/>
      <c r="B958" s="483"/>
      <c r="C958" s="474"/>
      <c r="D958" s="474"/>
      <c r="E958" s="474"/>
      <c r="F958" s="474"/>
      <c r="G958" s="474"/>
      <c r="H958" s="474"/>
      <c r="I958" s="474"/>
      <c r="J958" s="474"/>
      <c r="K958" s="474"/>
      <c r="L958" s="474"/>
      <c r="M958" s="474"/>
      <c r="N958" s="474"/>
      <c r="O958" s="474"/>
      <c r="P958" s="474"/>
      <c r="Q958" s="474"/>
      <c r="R958" s="474"/>
      <c r="S958" s="474"/>
      <c r="T958" s="474"/>
      <c r="U958" s="474"/>
      <c r="V958" s="474"/>
      <c r="W958" s="474"/>
      <c r="X958" s="474"/>
      <c r="Y958" s="474"/>
      <c r="Z958" s="474"/>
    </row>
    <row r="959" spans="1:26" ht="13.5" customHeight="1">
      <c r="A959" s="474"/>
      <c r="B959" s="483"/>
      <c r="C959" s="474"/>
      <c r="D959" s="474"/>
      <c r="E959" s="474"/>
      <c r="F959" s="474"/>
      <c r="G959" s="474"/>
      <c r="H959" s="474"/>
      <c r="I959" s="474"/>
      <c r="J959" s="474"/>
      <c r="K959" s="474"/>
      <c r="L959" s="474"/>
      <c r="M959" s="474"/>
      <c r="N959" s="474"/>
      <c r="O959" s="474"/>
      <c r="P959" s="474"/>
      <c r="Q959" s="474"/>
      <c r="R959" s="474"/>
      <c r="S959" s="474"/>
      <c r="T959" s="474"/>
      <c r="U959" s="474"/>
      <c r="V959" s="474"/>
      <c r="W959" s="474"/>
      <c r="X959" s="474"/>
      <c r="Y959" s="474"/>
      <c r="Z959" s="474"/>
    </row>
    <row r="960" spans="1:26" ht="13.5" customHeight="1">
      <c r="A960" s="474"/>
      <c r="B960" s="483"/>
      <c r="C960" s="474"/>
      <c r="D960" s="474"/>
      <c r="E960" s="474"/>
      <c r="F960" s="474"/>
      <c r="G960" s="474"/>
      <c r="H960" s="474"/>
      <c r="I960" s="474"/>
      <c r="J960" s="474"/>
      <c r="K960" s="474"/>
      <c r="L960" s="474"/>
      <c r="M960" s="474"/>
      <c r="N960" s="474"/>
      <c r="O960" s="474"/>
      <c r="P960" s="474"/>
      <c r="Q960" s="474"/>
      <c r="R960" s="474"/>
      <c r="S960" s="474"/>
      <c r="T960" s="474"/>
      <c r="U960" s="474"/>
      <c r="V960" s="474"/>
      <c r="W960" s="474"/>
      <c r="X960" s="474"/>
      <c r="Y960" s="474"/>
      <c r="Z960" s="474"/>
    </row>
    <row r="961" spans="1:26" ht="13.5" customHeight="1">
      <c r="A961" s="474"/>
      <c r="B961" s="483"/>
      <c r="C961" s="474"/>
      <c r="D961" s="474"/>
      <c r="E961" s="474"/>
      <c r="F961" s="474"/>
      <c r="G961" s="474"/>
      <c r="H961" s="474"/>
      <c r="I961" s="474"/>
      <c r="J961" s="474"/>
      <c r="K961" s="474"/>
      <c r="L961" s="474"/>
      <c r="M961" s="474"/>
      <c r="N961" s="474"/>
      <c r="O961" s="474"/>
      <c r="P961" s="474"/>
      <c r="Q961" s="474"/>
      <c r="R961" s="474"/>
      <c r="S961" s="474"/>
      <c r="T961" s="474"/>
      <c r="U961" s="474"/>
      <c r="V961" s="474"/>
      <c r="W961" s="474"/>
      <c r="X961" s="474"/>
      <c r="Y961" s="474"/>
      <c r="Z961" s="474"/>
    </row>
    <row r="962" spans="1:26" ht="13.5" customHeight="1">
      <c r="A962" s="474"/>
      <c r="B962" s="483"/>
      <c r="C962" s="474"/>
      <c r="D962" s="474"/>
      <c r="E962" s="474"/>
      <c r="F962" s="474"/>
      <c r="G962" s="474"/>
      <c r="H962" s="474"/>
      <c r="I962" s="474"/>
      <c r="J962" s="474"/>
      <c r="K962" s="474"/>
      <c r="L962" s="474"/>
      <c r="M962" s="474"/>
      <c r="N962" s="474"/>
      <c r="O962" s="474"/>
      <c r="P962" s="474"/>
      <c r="Q962" s="474"/>
      <c r="R962" s="474"/>
      <c r="S962" s="474"/>
      <c r="T962" s="474"/>
      <c r="U962" s="474"/>
      <c r="V962" s="474"/>
      <c r="W962" s="474"/>
      <c r="X962" s="474"/>
      <c r="Y962" s="474"/>
      <c r="Z962" s="474"/>
    </row>
    <row r="963" spans="1:26" ht="13.5" customHeight="1">
      <c r="A963" s="474"/>
      <c r="B963" s="483"/>
      <c r="C963" s="474"/>
      <c r="D963" s="474"/>
      <c r="E963" s="474"/>
      <c r="F963" s="474"/>
      <c r="G963" s="474"/>
      <c r="H963" s="474"/>
      <c r="I963" s="474"/>
      <c r="J963" s="474"/>
      <c r="K963" s="474"/>
      <c r="L963" s="474"/>
      <c r="M963" s="474"/>
      <c r="N963" s="474"/>
      <c r="O963" s="474"/>
      <c r="P963" s="474"/>
      <c r="Q963" s="474"/>
      <c r="R963" s="474"/>
      <c r="S963" s="474"/>
      <c r="T963" s="474"/>
      <c r="U963" s="474"/>
      <c r="V963" s="474"/>
      <c r="W963" s="474"/>
      <c r="X963" s="474"/>
      <c r="Y963" s="474"/>
      <c r="Z963" s="474"/>
    </row>
    <row r="964" spans="1:26" ht="13.5" customHeight="1">
      <c r="A964" s="474"/>
      <c r="B964" s="483"/>
      <c r="C964" s="474"/>
      <c r="D964" s="474"/>
      <c r="E964" s="474"/>
      <c r="F964" s="474"/>
      <c r="G964" s="474"/>
      <c r="H964" s="474"/>
      <c r="I964" s="474"/>
      <c r="J964" s="474"/>
      <c r="K964" s="474"/>
      <c r="L964" s="474"/>
      <c r="M964" s="474"/>
      <c r="N964" s="474"/>
      <c r="O964" s="474"/>
      <c r="P964" s="474"/>
      <c r="Q964" s="474"/>
      <c r="R964" s="474"/>
      <c r="S964" s="474"/>
      <c r="T964" s="474"/>
      <c r="U964" s="474"/>
      <c r="V964" s="474"/>
      <c r="W964" s="474"/>
      <c r="X964" s="474"/>
      <c r="Y964" s="474"/>
      <c r="Z964" s="474"/>
    </row>
    <row r="965" spans="1:26" ht="13.5" customHeight="1">
      <c r="A965" s="474"/>
      <c r="B965" s="483"/>
      <c r="C965" s="474"/>
      <c r="D965" s="474"/>
      <c r="E965" s="474"/>
      <c r="F965" s="474"/>
      <c r="G965" s="474"/>
      <c r="H965" s="474"/>
      <c r="I965" s="474"/>
      <c r="J965" s="474"/>
      <c r="K965" s="474"/>
      <c r="L965" s="474"/>
      <c r="M965" s="474"/>
      <c r="N965" s="474"/>
      <c r="O965" s="474"/>
      <c r="P965" s="474"/>
      <c r="Q965" s="474"/>
      <c r="R965" s="474"/>
      <c r="S965" s="474"/>
      <c r="T965" s="474"/>
      <c r="U965" s="474"/>
      <c r="V965" s="474"/>
      <c r="W965" s="474"/>
      <c r="X965" s="474"/>
      <c r="Y965" s="474"/>
      <c r="Z965" s="474"/>
    </row>
    <row r="966" spans="1:26" ht="13.5" customHeight="1">
      <c r="A966" s="474"/>
      <c r="B966" s="483"/>
      <c r="C966" s="474"/>
      <c r="D966" s="474"/>
      <c r="E966" s="474"/>
      <c r="F966" s="474"/>
      <c r="G966" s="474"/>
      <c r="H966" s="474"/>
      <c r="I966" s="474"/>
      <c r="J966" s="474"/>
      <c r="K966" s="474"/>
      <c r="L966" s="474"/>
      <c r="M966" s="474"/>
      <c r="N966" s="474"/>
      <c r="O966" s="474"/>
      <c r="P966" s="474"/>
      <c r="Q966" s="474"/>
      <c r="R966" s="474"/>
      <c r="S966" s="474"/>
      <c r="T966" s="474"/>
      <c r="U966" s="474"/>
      <c r="V966" s="474"/>
      <c r="W966" s="474"/>
      <c r="X966" s="474"/>
      <c r="Y966" s="474"/>
      <c r="Z966" s="474"/>
    </row>
    <row r="967" spans="1:26" ht="13.5" customHeight="1">
      <c r="A967" s="474"/>
      <c r="B967" s="483"/>
      <c r="C967" s="474"/>
      <c r="D967" s="474"/>
      <c r="E967" s="474"/>
      <c r="F967" s="474"/>
      <c r="G967" s="474"/>
      <c r="H967" s="474"/>
      <c r="I967" s="474"/>
      <c r="J967" s="474"/>
      <c r="K967" s="474"/>
      <c r="L967" s="474"/>
      <c r="M967" s="474"/>
      <c r="N967" s="474"/>
      <c r="O967" s="474"/>
      <c r="P967" s="474"/>
      <c r="Q967" s="474"/>
      <c r="R967" s="474"/>
      <c r="S967" s="474"/>
      <c r="T967" s="474"/>
      <c r="U967" s="474"/>
      <c r="V967" s="474"/>
      <c r="W967" s="474"/>
      <c r="X967" s="474"/>
      <c r="Y967" s="474"/>
      <c r="Z967" s="474"/>
    </row>
    <row r="968" spans="1:26" ht="13.5" customHeight="1">
      <c r="A968" s="474"/>
      <c r="B968" s="483"/>
      <c r="C968" s="474"/>
      <c r="D968" s="474"/>
      <c r="E968" s="474"/>
      <c r="F968" s="474"/>
      <c r="G968" s="474"/>
      <c r="H968" s="474"/>
      <c r="I968" s="474"/>
      <c r="J968" s="474"/>
      <c r="K968" s="474"/>
      <c r="L968" s="474"/>
      <c r="M968" s="474"/>
      <c r="N968" s="474"/>
      <c r="O968" s="474"/>
      <c r="P968" s="474"/>
      <c r="Q968" s="474"/>
      <c r="R968" s="474"/>
      <c r="S968" s="474"/>
      <c r="T968" s="474"/>
      <c r="U968" s="474"/>
      <c r="V968" s="474"/>
      <c r="W968" s="474"/>
      <c r="X968" s="474"/>
      <c r="Y968" s="474"/>
      <c r="Z968" s="474"/>
    </row>
    <row r="969" spans="1:26" ht="13.5" customHeight="1">
      <c r="A969" s="474"/>
      <c r="B969" s="483"/>
      <c r="C969" s="474"/>
      <c r="D969" s="474"/>
      <c r="E969" s="474"/>
      <c r="F969" s="474"/>
      <c r="G969" s="474"/>
      <c r="H969" s="474"/>
      <c r="I969" s="474"/>
      <c r="J969" s="474"/>
      <c r="K969" s="474"/>
      <c r="L969" s="474"/>
      <c r="M969" s="474"/>
      <c r="N969" s="474"/>
      <c r="O969" s="474"/>
      <c r="P969" s="474"/>
      <c r="Q969" s="474"/>
      <c r="R969" s="474"/>
      <c r="S969" s="474"/>
      <c r="T969" s="474"/>
      <c r="U969" s="474"/>
      <c r="V969" s="474"/>
      <c r="W969" s="474"/>
      <c r="X969" s="474"/>
      <c r="Y969" s="474"/>
      <c r="Z969" s="474"/>
    </row>
    <row r="970" spans="1:26" ht="13.5" customHeight="1">
      <c r="A970" s="474"/>
      <c r="B970" s="483"/>
      <c r="C970" s="474"/>
      <c r="D970" s="474"/>
      <c r="E970" s="474"/>
      <c r="F970" s="474"/>
      <c r="G970" s="474"/>
      <c r="H970" s="474"/>
      <c r="I970" s="474"/>
      <c r="J970" s="474"/>
      <c r="K970" s="474"/>
      <c r="L970" s="474"/>
      <c r="M970" s="474"/>
      <c r="N970" s="474"/>
      <c r="O970" s="474"/>
      <c r="P970" s="474"/>
      <c r="Q970" s="474"/>
      <c r="R970" s="474"/>
      <c r="S970" s="474"/>
      <c r="T970" s="474"/>
      <c r="U970" s="474"/>
      <c r="V970" s="474"/>
      <c r="W970" s="474"/>
      <c r="X970" s="474"/>
      <c r="Y970" s="474"/>
      <c r="Z970" s="474"/>
    </row>
    <row r="971" spans="1:26" ht="13.5" customHeight="1">
      <c r="A971" s="474"/>
      <c r="B971" s="483"/>
      <c r="C971" s="474"/>
      <c r="D971" s="474"/>
      <c r="E971" s="474"/>
      <c r="F971" s="474"/>
      <c r="G971" s="474"/>
      <c r="H971" s="474"/>
      <c r="I971" s="474"/>
      <c r="J971" s="474"/>
      <c r="K971" s="474"/>
      <c r="L971" s="474"/>
      <c r="M971" s="474"/>
      <c r="N971" s="474"/>
      <c r="O971" s="474"/>
      <c r="P971" s="474"/>
      <c r="Q971" s="474"/>
      <c r="R971" s="474"/>
      <c r="S971" s="474"/>
      <c r="T971" s="474"/>
      <c r="U971" s="474"/>
      <c r="V971" s="474"/>
      <c r="W971" s="474"/>
      <c r="X971" s="474"/>
      <c r="Y971" s="474"/>
      <c r="Z971" s="474"/>
    </row>
    <row r="972" spans="1:26" ht="13.5" customHeight="1">
      <c r="A972" s="474"/>
      <c r="B972" s="483"/>
      <c r="C972" s="474"/>
      <c r="D972" s="474"/>
      <c r="E972" s="474"/>
      <c r="F972" s="474"/>
      <c r="G972" s="474"/>
      <c r="H972" s="474"/>
      <c r="I972" s="474"/>
      <c r="J972" s="474"/>
      <c r="K972" s="474"/>
      <c r="L972" s="474"/>
      <c r="M972" s="474"/>
      <c r="N972" s="474"/>
      <c r="O972" s="474"/>
      <c r="P972" s="474"/>
      <c r="Q972" s="474"/>
      <c r="R972" s="474"/>
      <c r="S972" s="474"/>
      <c r="T972" s="474"/>
      <c r="U972" s="474"/>
      <c r="V972" s="474"/>
      <c r="W972" s="474"/>
      <c r="X972" s="474"/>
      <c r="Y972" s="474"/>
      <c r="Z972" s="474"/>
    </row>
    <row r="973" spans="1:26" ht="13.5" customHeight="1">
      <c r="A973" s="474"/>
      <c r="B973" s="483"/>
      <c r="C973" s="474"/>
      <c r="D973" s="474"/>
      <c r="E973" s="474"/>
      <c r="F973" s="474"/>
      <c r="G973" s="474"/>
      <c r="H973" s="474"/>
      <c r="I973" s="474"/>
      <c r="J973" s="474"/>
      <c r="K973" s="474"/>
      <c r="L973" s="474"/>
      <c r="M973" s="474"/>
      <c r="N973" s="474"/>
      <c r="O973" s="474"/>
      <c r="P973" s="474"/>
      <c r="Q973" s="474"/>
      <c r="R973" s="474"/>
      <c r="S973" s="474"/>
      <c r="T973" s="474"/>
      <c r="U973" s="474"/>
      <c r="V973" s="474"/>
      <c r="W973" s="474"/>
      <c r="X973" s="474"/>
      <c r="Y973" s="474"/>
      <c r="Z973" s="474"/>
    </row>
    <row r="974" spans="1:26" ht="13.5" customHeight="1">
      <c r="A974" s="474"/>
      <c r="B974" s="483"/>
      <c r="C974" s="474"/>
      <c r="D974" s="474"/>
      <c r="E974" s="474"/>
      <c r="F974" s="474"/>
      <c r="G974" s="474"/>
      <c r="H974" s="474"/>
      <c r="I974" s="474"/>
      <c r="J974" s="474"/>
      <c r="K974" s="474"/>
      <c r="L974" s="474"/>
      <c r="M974" s="474"/>
      <c r="N974" s="474"/>
      <c r="O974" s="474"/>
      <c r="P974" s="474"/>
      <c r="Q974" s="474"/>
      <c r="R974" s="474"/>
      <c r="S974" s="474"/>
      <c r="T974" s="474"/>
      <c r="U974" s="474"/>
      <c r="V974" s="474"/>
      <c r="W974" s="474"/>
      <c r="X974" s="474"/>
      <c r="Y974" s="474"/>
      <c r="Z974" s="474"/>
    </row>
    <row r="975" spans="1:26" ht="13.5" customHeight="1">
      <c r="A975" s="474"/>
      <c r="B975" s="483"/>
      <c r="C975" s="474"/>
      <c r="D975" s="474"/>
      <c r="E975" s="474"/>
      <c r="F975" s="474"/>
      <c r="G975" s="474"/>
      <c r="H975" s="474"/>
      <c r="I975" s="474"/>
      <c r="J975" s="474"/>
      <c r="K975" s="474"/>
      <c r="L975" s="474"/>
      <c r="M975" s="474"/>
      <c r="N975" s="474"/>
      <c r="O975" s="474"/>
      <c r="P975" s="474"/>
      <c r="Q975" s="474"/>
      <c r="R975" s="474"/>
      <c r="S975" s="474"/>
      <c r="T975" s="474"/>
      <c r="U975" s="474"/>
      <c r="V975" s="474"/>
      <c r="W975" s="474"/>
      <c r="X975" s="474"/>
      <c r="Y975" s="474"/>
      <c r="Z975" s="474"/>
    </row>
    <row r="976" spans="1:26" ht="13.5" customHeight="1">
      <c r="A976" s="474"/>
      <c r="B976" s="483"/>
      <c r="C976" s="474"/>
      <c r="D976" s="474"/>
      <c r="E976" s="474"/>
      <c r="F976" s="474"/>
      <c r="G976" s="474"/>
      <c r="H976" s="474"/>
      <c r="I976" s="474"/>
      <c r="J976" s="474"/>
      <c r="K976" s="474"/>
      <c r="L976" s="474"/>
      <c r="M976" s="474"/>
      <c r="N976" s="474"/>
      <c r="O976" s="474"/>
      <c r="P976" s="474"/>
      <c r="Q976" s="474"/>
      <c r="R976" s="474"/>
      <c r="S976" s="474"/>
      <c r="T976" s="474"/>
      <c r="U976" s="474"/>
      <c r="V976" s="474"/>
      <c r="W976" s="474"/>
      <c r="X976" s="474"/>
      <c r="Y976" s="474"/>
      <c r="Z976" s="474"/>
    </row>
    <row r="977" spans="1:26" ht="13.5" customHeight="1">
      <c r="A977" s="474"/>
      <c r="B977" s="483"/>
      <c r="C977" s="474"/>
      <c r="D977" s="474"/>
      <c r="E977" s="474"/>
      <c r="F977" s="474"/>
      <c r="G977" s="474"/>
      <c r="H977" s="474"/>
      <c r="I977" s="474"/>
      <c r="J977" s="474"/>
      <c r="K977" s="474"/>
      <c r="L977" s="474"/>
      <c r="M977" s="474"/>
      <c r="N977" s="474"/>
      <c r="O977" s="474"/>
      <c r="P977" s="474"/>
      <c r="Q977" s="474"/>
      <c r="R977" s="474"/>
      <c r="S977" s="474"/>
      <c r="T977" s="474"/>
      <c r="U977" s="474"/>
      <c r="V977" s="474"/>
      <c r="W977" s="474"/>
      <c r="X977" s="474"/>
      <c r="Y977" s="474"/>
      <c r="Z977" s="474"/>
    </row>
    <row r="978" spans="1:26" ht="13.5" customHeight="1">
      <c r="A978" s="474"/>
      <c r="B978" s="483"/>
      <c r="C978" s="474"/>
      <c r="D978" s="474"/>
      <c r="E978" s="474"/>
      <c r="F978" s="474"/>
      <c r="G978" s="474"/>
      <c r="H978" s="474"/>
      <c r="I978" s="474"/>
      <c r="J978" s="474"/>
      <c r="K978" s="474"/>
      <c r="L978" s="474"/>
      <c r="M978" s="474"/>
      <c r="N978" s="474"/>
      <c r="O978" s="474"/>
      <c r="P978" s="474"/>
      <c r="Q978" s="474"/>
      <c r="R978" s="474"/>
      <c r="S978" s="474"/>
      <c r="T978" s="474"/>
      <c r="U978" s="474"/>
      <c r="V978" s="474"/>
      <c r="W978" s="474"/>
      <c r="X978" s="474"/>
      <c r="Y978" s="474"/>
      <c r="Z978" s="474"/>
    </row>
    <row r="979" spans="1:26" ht="13.5" customHeight="1">
      <c r="A979" s="474"/>
      <c r="B979" s="483"/>
      <c r="C979" s="474"/>
      <c r="D979" s="474"/>
      <c r="E979" s="474"/>
      <c r="F979" s="474"/>
      <c r="G979" s="474"/>
      <c r="H979" s="474"/>
      <c r="I979" s="474"/>
      <c r="J979" s="474"/>
      <c r="K979" s="474"/>
      <c r="L979" s="474"/>
      <c r="M979" s="474"/>
      <c r="N979" s="474"/>
      <c r="O979" s="474"/>
      <c r="P979" s="474"/>
      <c r="Q979" s="474"/>
      <c r="R979" s="474"/>
      <c r="S979" s="474"/>
      <c r="T979" s="474"/>
      <c r="U979" s="474"/>
      <c r="V979" s="474"/>
      <c r="W979" s="474"/>
      <c r="X979" s="474"/>
      <c r="Y979" s="474"/>
      <c r="Z979" s="474"/>
    </row>
    <row r="980" spans="1:26" ht="13.5" customHeight="1">
      <c r="A980" s="474"/>
      <c r="B980" s="483"/>
      <c r="C980" s="474"/>
      <c r="D980" s="474"/>
      <c r="E980" s="474"/>
      <c r="F980" s="474"/>
      <c r="G980" s="474"/>
      <c r="H980" s="474"/>
      <c r="I980" s="474"/>
      <c r="J980" s="474"/>
      <c r="K980" s="474"/>
      <c r="L980" s="474"/>
      <c r="M980" s="474"/>
      <c r="N980" s="474"/>
      <c r="O980" s="474"/>
      <c r="P980" s="474"/>
      <c r="Q980" s="474"/>
      <c r="R980" s="474"/>
      <c r="S980" s="474"/>
      <c r="T980" s="474"/>
      <c r="U980" s="474"/>
      <c r="V980" s="474"/>
      <c r="W980" s="474"/>
      <c r="X980" s="474"/>
      <c r="Y980" s="474"/>
      <c r="Z980" s="474"/>
    </row>
    <row r="981" spans="1:26" ht="13.5" customHeight="1">
      <c r="A981" s="474"/>
      <c r="B981" s="483"/>
      <c r="C981" s="474"/>
      <c r="D981" s="474"/>
      <c r="E981" s="474"/>
      <c r="F981" s="474"/>
      <c r="G981" s="474"/>
      <c r="H981" s="474"/>
      <c r="I981" s="474"/>
      <c r="J981" s="474"/>
      <c r="K981" s="474"/>
      <c r="L981" s="474"/>
      <c r="M981" s="474"/>
      <c r="N981" s="474"/>
      <c r="O981" s="474"/>
      <c r="P981" s="474"/>
      <c r="Q981" s="474"/>
      <c r="R981" s="474"/>
      <c r="S981" s="474"/>
      <c r="T981" s="474"/>
      <c r="U981" s="474"/>
      <c r="V981" s="474"/>
      <c r="W981" s="474"/>
      <c r="X981" s="474"/>
      <c r="Y981" s="474"/>
      <c r="Z981" s="474"/>
    </row>
    <row r="982" spans="1:26" ht="13.5" customHeight="1">
      <c r="A982" s="474"/>
      <c r="B982" s="483"/>
      <c r="C982" s="474"/>
      <c r="D982" s="474"/>
      <c r="E982" s="474"/>
      <c r="F982" s="474"/>
      <c r="G982" s="474"/>
      <c r="H982" s="474"/>
      <c r="I982" s="474"/>
      <c r="J982" s="474"/>
      <c r="K982" s="474"/>
      <c r="L982" s="474"/>
      <c r="M982" s="474"/>
      <c r="N982" s="474"/>
      <c r="O982" s="474"/>
      <c r="P982" s="474"/>
      <c r="Q982" s="474"/>
      <c r="R982" s="474"/>
      <c r="S982" s="474"/>
      <c r="T982" s="474"/>
      <c r="U982" s="474"/>
      <c r="V982" s="474"/>
      <c r="W982" s="474"/>
      <c r="X982" s="474"/>
      <c r="Y982" s="474"/>
      <c r="Z982" s="474"/>
    </row>
    <row r="983" spans="1:26" ht="13.5" customHeight="1">
      <c r="A983" s="474"/>
      <c r="B983" s="483"/>
      <c r="C983" s="474"/>
      <c r="D983" s="474"/>
      <c r="E983" s="474"/>
      <c r="F983" s="474"/>
      <c r="G983" s="474"/>
      <c r="H983" s="474"/>
      <c r="I983" s="474"/>
      <c r="J983" s="474"/>
      <c r="K983" s="474"/>
      <c r="L983" s="474"/>
      <c r="M983" s="474"/>
      <c r="N983" s="474"/>
      <c r="O983" s="474"/>
      <c r="P983" s="474"/>
      <c r="Q983" s="474"/>
      <c r="R983" s="474"/>
      <c r="S983" s="474"/>
      <c r="T983" s="474"/>
      <c r="U983" s="474"/>
      <c r="V983" s="474"/>
      <c r="W983" s="474"/>
      <c r="X983" s="474"/>
      <c r="Y983" s="474"/>
      <c r="Z983" s="474"/>
    </row>
    <row r="984" spans="1:26" ht="13.5" customHeight="1">
      <c r="A984" s="474"/>
      <c r="B984" s="483"/>
      <c r="C984" s="474"/>
      <c r="D984" s="474"/>
      <c r="E984" s="474"/>
      <c r="F984" s="474"/>
      <c r="G984" s="474"/>
      <c r="H984" s="474"/>
      <c r="I984" s="474"/>
      <c r="J984" s="474"/>
      <c r="K984" s="474"/>
      <c r="L984" s="474"/>
      <c r="M984" s="474"/>
      <c r="N984" s="474"/>
      <c r="O984" s="474"/>
      <c r="P984" s="474"/>
      <c r="Q984" s="474"/>
      <c r="R984" s="474"/>
      <c r="S984" s="474"/>
      <c r="T984" s="474"/>
      <c r="U984" s="474"/>
      <c r="V984" s="474"/>
      <c r="W984" s="474"/>
      <c r="X984" s="474"/>
      <c r="Y984" s="474"/>
      <c r="Z984" s="474"/>
    </row>
    <row r="985" spans="1:26" ht="13.5" customHeight="1">
      <c r="A985" s="474"/>
      <c r="B985" s="483"/>
      <c r="C985" s="474"/>
      <c r="D985" s="474"/>
      <c r="E985" s="474"/>
      <c r="F985" s="474"/>
      <c r="G985" s="474"/>
      <c r="H985" s="474"/>
      <c r="I985" s="474"/>
      <c r="J985" s="474"/>
      <c r="K985" s="474"/>
      <c r="L985" s="474"/>
      <c r="M985" s="474"/>
      <c r="N985" s="474"/>
      <c r="O985" s="474"/>
      <c r="P985" s="474"/>
      <c r="Q985" s="474"/>
      <c r="R985" s="474"/>
      <c r="S985" s="474"/>
      <c r="T985" s="474"/>
      <c r="U985" s="474"/>
      <c r="V985" s="474"/>
      <c r="W985" s="474"/>
      <c r="X985" s="474"/>
      <c r="Y985" s="474"/>
      <c r="Z985" s="474"/>
    </row>
    <row r="986" spans="1:26" ht="13.5" customHeight="1">
      <c r="A986" s="474"/>
      <c r="B986" s="483"/>
      <c r="C986" s="474"/>
      <c r="D986" s="474"/>
      <c r="E986" s="474"/>
      <c r="F986" s="474"/>
      <c r="G986" s="474"/>
      <c r="H986" s="474"/>
      <c r="I986" s="474"/>
      <c r="J986" s="474"/>
      <c r="K986" s="474"/>
      <c r="L986" s="474"/>
      <c r="M986" s="474"/>
      <c r="N986" s="474"/>
      <c r="O986" s="474"/>
      <c r="P986" s="474"/>
      <c r="Q986" s="474"/>
      <c r="R986" s="474"/>
      <c r="S986" s="474"/>
      <c r="T986" s="474"/>
      <c r="U986" s="474"/>
      <c r="V986" s="474"/>
      <c r="W986" s="474"/>
      <c r="X986" s="474"/>
      <c r="Y986" s="474"/>
      <c r="Z986" s="474"/>
    </row>
    <row r="987" spans="1:26" ht="13.5" customHeight="1">
      <c r="A987" s="474"/>
      <c r="B987" s="483"/>
      <c r="C987" s="474"/>
      <c r="D987" s="474"/>
      <c r="E987" s="474"/>
      <c r="F987" s="474"/>
      <c r="G987" s="474"/>
      <c r="H987" s="474"/>
      <c r="I987" s="474"/>
      <c r="J987" s="474"/>
      <c r="K987" s="474"/>
      <c r="L987" s="474"/>
      <c r="M987" s="474"/>
      <c r="N987" s="474"/>
      <c r="O987" s="474"/>
      <c r="P987" s="474"/>
      <c r="Q987" s="474"/>
      <c r="R987" s="474"/>
      <c r="S987" s="474"/>
      <c r="T987" s="474"/>
      <c r="U987" s="474"/>
      <c r="V987" s="474"/>
      <c r="W987" s="474"/>
      <c r="X987" s="474"/>
      <c r="Y987" s="474"/>
      <c r="Z987" s="474"/>
    </row>
    <row r="988" spans="1:26" ht="13.5" customHeight="1">
      <c r="A988" s="474"/>
      <c r="B988" s="483"/>
      <c r="C988" s="474"/>
      <c r="D988" s="474"/>
      <c r="E988" s="474"/>
      <c r="F988" s="474"/>
      <c r="G988" s="474"/>
      <c r="H988" s="474"/>
      <c r="I988" s="474"/>
      <c r="J988" s="474"/>
      <c r="K988" s="474"/>
      <c r="L988" s="474"/>
      <c r="M988" s="474"/>
      <c r="N988" s="474"/>
      <c r="O988" s="474"/>
      <c r="P988" s="474"/>
      <c r="Q988" s="474"/>
      <c r="R988" s="474"/>
      <c r="S988" s="474"/>
      <c r="T988" s="474"/>
      <c r="U988" s="474"/>
      <c r="V988" s="474"/>
      <c r="W988" s="474"/>
      <c r="X988" s="474"/>
      <c r="Y988" s="474"/>
      <c r="Z988" s="474"/>
    </row>
    <row r="989" spans="1:26" ht="13.5" customHeight="1">
      <c r="A989" s="474"/>
      <c r="B989" s="483"/>
      <c r="C989" s="474"/>
      <c r="D989" s="474"/>
      <c r="E989" s="474"/>
      <c r="F989" s="474"/>
      <c r="G989" s="474"/>
      <c r="H989" s="474"/>
      <c r="I989" s="474"/>
      <c r="J989" s="474"/>
      <c r="K989" s="474"/>
      <c r="L989" s="474"/>
      <c r="M989" s="474"/>
      <c r="N989" s="474"/>
      <c r="O989" s="474"/>
      <c r="P989" s="474"/>
      <c r="Q989" s="474"/>
      <c r="R989" s="474"/>
      <c r="S989" s="474"/>
      <c r="T989" s="474"/>
      <c r="U989" s="474"/>
      <c r="V989" s="474"/>
      <c r="W989" s="474"/>
      <c r="X989" s="474"/>
      <c r="Y989" s="474"/>
      <c r="Z989" s="474"/>
    </row>
    <row r="990" spans="1:26" ht="13.5" customHeight="1">
      <c r="A990" s="474"/>
      <c r="B990" s="483"/>
      <c r="C990" s="474"/>
      <c r="D990" s="474"/>
      <c r="E990" s="474"/>
      <c r="F990" s="474"/>
      <c r="G990" s="474"/>
      <c r="H990" s="474"/>
      <c r="I990" s="474"/>
      <c r="J990" s="474"/>
      <c r="K990" s="474"/>
      <c r="L990" s="474"/>
      <c r="M990" s="474"/>
      <c r="N990" s="474"/>
      <c r="O990" s="474"/>
      <c r="P990" s="474"/>
      <c r="Q990" s="474"/>
      <c r="R990" s="474"/>
      <c r="S990" s="474"/>
      <c r="T990" s="474"/>
      <c r="U990" s="474"/>
      <c r="V990" s="474"/>
      <c r="W990" s="474"/>
      <c r="X990" s="474"/>
      <c r="Y990" s="474"/>
      <c r="Z990" s="474"/>
    </row>
    <row r="991" spans="1:26" ht="13.5" customHeight="1">
      <c r="A991" s="474"/>
      <c r="B991" s="483"/>
      <c r="C991" s="474"/>
      <c r="D991" s="474"/>
      <c r="E991" s="474"/>
      <c r="F991" s="474"/>
      <c r="G991" s="474"/>
      <c r="H991" s="474"/>
      <c r="I991" s="474"/>
      <c r="J991" s="474"/>
      <c r="K991" s="474"/>
      <c r="L991" s="474"/>
      <c r="M991" s="474"/>
      <c r="N991" s="474"/>
      <c r="O991" s="474"/>
      <c r="P991" s="474"/>
      <c r="Q991" s="474"/>
      <c r="R991" s="474"/>
      <c r="S991" s="474"/>
      <c r="T991" s="474"/>
      <c r="U991" s="474"/>
      <c r="V991" s="474"/>
      <c r="W991" s="474"/>
      <c r="X991" s="474"/>
      <c r="Y991" s="474"/>
      <c r="Z991" s="474"/>
    </row>
    <row r="992" spans="1:26" ht="13.5" customHeight="1">
      <c r="A992" s="474"/>
      <c r="B992" s="483"/>
      <c r="C992" s="474"/>
      <c r="D992" s="474"/>
      <c r="E992" s="474"/>
      <c r="F992" s="474"/>
      <c r="G992" s="474"/>
      <c r="H992" s="474"/>
      <c r="I992" s="474"/>
      <c r="J992" s="474"/>
      <c r="K992" s="474"/>
      <c r="L992" s="474"/>
      <c r="M992" s="474"/>
      <c r="N992" s="474"/>
      <c r="O992" s="474"/>
      <c r="P992" s="474"/>
      <c r="Q992" s="474"/>
      <c r="R992" s="474"/>
      <c r="S992" s="474"/>
      <c r="T992" s="474"/>
      <c r="U992" s="474"/>
      <c r="V992" s="474"/>
      <c r="W992" s="474"/>
      <c r="X992" s="474"/>
      <c r="Y992" s="474"/>
      <c r="Z992" s="474"/>
    </row>
    <row r="993" spans="1:26" ht="13.5" customHeight="1">
      <c r="A993" s="474"/>
      <c r="B993" s="483"/>
      <c r="C993" s="474"/>
      <c r="D993" s="474"/>
      <c r="E993" s="474"/>
      <c r="F993" s="474"/>
      <c r="G993" s="474"/>
      <c r="H993" s="474"/>
      <c r="I993" s="474"/>
      <c r="J993" s="474"/>
      <c r="K993" s="474"/>
      <c r="L993" s="474"/>
      <c r="M993" s="474"/>
      <c r="N993" s="474"/>
      <c r="O993" s="474"/>
      <c r="P993" s="474"/>
      <c r="Q993" s="474"/>
      <c r="R993" s="474"/>
      <c r="S993" s="474"/>
      <c r="T993" s="474"/>
      <c r="U993" s="474"/>
      <c r="V993" s="474"/>
      <c r="W993" s="474"/>
      <c r="X993" s="474"/>
      <c r="Y993" s="474"/>
      <c r="Z993" s="474"/>
    </row>
    <row r="994" spans="1:26" ht="13.5" customHeight="1">
      <c r="A994" s="474"/>
      <c r="B994" s="483"/>
      <c r="C994" s="474"/>
      <c r="D994" s="474"/>
      <c r="E994" s="474"/>
      <c r="F994" s="474"/>
      <c r="G994" s="474"/>
      <c r="H994" s="474"/>
      <c r="I994" s="474"/>
      <c r="J994" s="474"/>
      <c r="K994" s="474"/>
      <c r="L994" s="474"/>
      <c r="M994" s="474"/>
      <c r="N994" s="474"/>
      <c r="O994" s="474"/>
      <c r="P994" s="474"/>
      <c r="Q994" s="474"/>
      <c r="R994" s="474"/>
      <c r="S994" s="474"/>
      <c r="T994" s="474"/>
      <c r="U994" s="474"/>
      <c r="V994" s="474"/>
      <c r="W994" s="474"/>
      <c r="X994" s="474"/>
      <c r="Y994" s="474"/>
      <c r="Z994" s="474"/>
    </row>
    <row r="995" spans="1:26" ht="13.5" customHeight="1">
      <c r="A995" s="474"/>
      <c r="B995" s="483"/>
      <c r="C995" s="474"/>
      <c r="D995" s="474"/>
      <c r="E995" s="474"/>
      <c r="F995" s="474"/>
      <c r="G995" s="474"/>
      <c r="H995" s="474"/>
      <c r="I995" s="474"/>
      <c r="J995" s="474"/>
      <c r="K995" s="474"/>
      <c r="L995" s="474"/>
      <c r="M995" s="474"/>
      <c r="N995" s="474"/>
      <c r="O995" s="474"/>
      <c r="P995" s="474"/>
      <c r="Q995" s="474"/>
      <c r="R995" s="474"/>
      <c r="S995" s="474"/>
      <c r="T995" s="474"/>
      <c r="U995" s="474"/>
      <c r="V995" s="474"/>
      <c r="W995" s="474"/>
      <c r="X995" s="474"/>
      <c r="Y995" s="474"/>
      <c r="Z995" s="474"/>
    </row>
    <row r="996" spans="1:26" ht="13.5" customHeight="1">
      <c r="A996" s="474"/>
      <c r="B996" s="483"/>
      <c r="C996" s="474"/>
      <c r="D996" s="474"/>
      <c r="E996" s="474"/>
      <c r="F996" s="474"/>
      <c r="G996" s="474"/>
      <c r="H996" s="474"/>
      <c r="I996" s="474"/>
      <c r="J996" s="474"/>
      <c r="K996" s="474"/>
      <c r="L996" s="474"/>
      <c r="M996" s="474"/>
      <c r="N996" s="474"/>
      <c r="O996" s="474"/>
      <c r="P996" s="474"/>
      <c r="Q996" s="474"/>
      <c r="R996" s="474"/>
      <c r="S996" s="474"/>
      <c r="T996" s="474"/>
      <c r="U996" s="474"/>
      <c r="V996" s="474"/>
      <c r="W996" s="474"/>
      <c r="X996" s="474"/>
      <c r="Y996" s="474"/>
      <c r="Z996" s="474"/>
    </row>
    <row r="997" spans="1:26" ht="13.5" customHeight="1">
      <c r="A997" s="474"/>
      <c r="B997" s="483"/>
      <c r="C997" s="474"/>
      <c r="D997" s="474"/>
      <c r="E997" s="474"/>
      <c r="F997" s="474"/>
      <c r="G997" s="474"/>
      <c r="H997" s="474"/>
      <c r="I997" s="474"/>
      <c r="J997" s="474"/>
      <c r="K997" s="474"/>
      <c r="L997" s="474"/>
      <c r="M997" s="474"/>
      <c r="N997" s="474"/>
      <c r="O997" s="474"/>
      <c r="P997" s="474"/>
      <c r="Q997" s="474"/>
      <c r="R997" s="474"/>
      <c r="S997" s="474"/>
      <c r="T997" s="474"/>
      <c r="U997" s="474"/>
      <c r="V997" s="474"/>
      <c r="W997" s="474"/>
      <c r="X997" s="474"/>
      <c r="Y997" s="474"/>
      <c r="Z997" s="474"/>
    </row>
    <row r="998" spans="1:26" ht="13.5" customHeight="1">
      <c r="A998" s="474"/>
      <c r="B998" s="483"/>
      <c r="C998" s="474"/>
      <c r="D998" s="474"/>
      <c r="E998" s="474"/>
      <c r="F998" s="474"/>
      <c r="G998" s="474"/>
      <c r="H998" s="474"/>
      <c r="I998" s="474"/>
      <c r="J998" s="474"/>
      <c r="K998" s="474"/>
      <c r="L998" s="474"/>
      <c r="M998" s="474"/>
      <c r="N998" s="474"/>
      <c r="O998" s="474"/>
      <c r="P998" s="474"/>
      <c r="Q998" s="474"/>
      <c r="R998" s="474"/>
      <c r="S998" s="474"/>
      <c r="T998" s="474"/>
      <c r="U998" s="474"/>
      <c r="V998" s="474"/>
      <c r="W998" s="474"/>
      <c r="X998" s="474"/>
      <c r="Y998" s="474"/>
      <c r="Z998" s="474"/>
    </row>
    <row r="999" spans="1:26" ht="13.5" customHeight="1">
      <c r="A999" s="474"/>
      <c r="B999" s="483"/>
      <c r="C999" s="474"/>
      <c r="D999" s="474"/>
      <c r="E999" s="474"/>
      <c r="F999" s="474"/>
      <c r="G999" s="474"/>
      <c r="H999" s="474"/>
      <c r="I999" s="474"/>
      <c r="J999" s="474"/>
      <c r="K999" s="474"/>
      <c r="L999" s="474"/>
      <c r="M999" s="474"/>
      <c r="N999" s="474"/>
      <c r="O999" s="474"/>
      <c r="P999" s="474"/>
      <c r="Q999" s="474"/>
      <c r="R999" s="474"/>
      <c r="S999" s="474"/>
      <c r="T999" s="474"/>
      <c r="U999" s="474"/>
      <c r="V999" s="474"/>
      <c r="W999" s="474"/>
      <c r="X999" s="474"/>
      <c r="Y999" s="474"/>
      <c r="Z999" s="474"/>
    </row>
    <row r="1000" spans="1:26" ht="13.5" customHeight="1">
      <c r="A1000" s="474"/>
      <c r="B1000" s="483"/>
      <c r="C1000" s="474"/>
      <c r="D1000" s="474"/>
      <c r="E1000" s="474"/>
      <c r="F1000" s="474"/>
      <c r="G1000" s="474"/>
      <c r="H1000" s="474"/>
      <c r="I1000" s="474"/>
      <c r="J1000" s="474"/>
      <c r="K1000" s="474"/>
      <c r="L1000" s="474"/>
      <c r="M1000" s="474"/>
      <c r="N1000" s="474"/>
      <c r="O1000" s="474"/>
      <c r="P1000" s="474"/>
      <c r="Q1000" s="474"/>
      <c r="R1000" s="474"/>
      <c r="S1000" s="474"/>
      <c r="T1000" s="474"/>
      <c r="U1000" s="474"/>
      <c r="V1000" s="474"/>
      <c r="W1000" s="474"/>
      <c r="X1000" s="474"/>
      <c r="Y1000" s="474"/>
      <c r="Z1000" s="474"/>
    </row>
  </sheetData>
  <mergeCells count="1">
    <mergeCell ref="B2:D3"/>
  </mergeCells>
  <hyperlinks>
    <hyperlink ref="A1" location="null!A31" display="RETORNAR para o Índice" xr:uid="{00000000-0004-0000-0F00-000000000000}"/>
  </hyperlinks>
  <pageMargins left="0.511811024" right="0.511811024" top="0.78740157499999996" bottom="0.78740157499999996" header="0" footer="0"/>
  <pageSetup paperSize="9" orientation="portrait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FFFF00"/>
  </sheetPr>
  <dimension ref="A1:Z1000"/>
  <sheetViews>
    <sheetView showGridLines="0" workbookViewId="0"/>
  </sheetViews>
  <sheetFormatPr defaultColWidth="12.6640625" defaultRowHeight="15" customHeight="1"/>
  <cols>
    <col min="1" max="1" width="8.88671875" customWidth="1"/>
    <col min="2" max="2" width="35.6640625" customWidth="1"/>
    <col min="3" max="3" width="14.88671875" customWidth="1"/>
    <col min="4" max="13" width="15.109375" customWidth="1"/>
    <col min="14" max="18" width="12.88671875" customWidth="1"/>
    <col min="19" max="19" width="34.33203125" customWidth="1"/>
    <col min="20" max="22" width="2.109375" customWidth="1"/>
    <col min="23" max="26" width="8.88671875" customWidth="1"/>
  </cols>
  <sheetData>
    <row r="1" spans="1:22" ht="129" customHeight="1">
      <c r="A1" s="484"/>
      <c r="B1" s="748" t="s">
        <v>39499</v>
      </c>
      <c r="C1" s="555"/>
      <c r="D1" s="555"/>
      <c r="E1" s="555"/>
      <c r="F1" s="555"/>
      <c r="G1" s="556"/>
      <c r="H1" s="403" t="s">
        <v>39432</v>
      </c>
      <c r="I1" s="470"/>
      <c r="J1" s="6"/>
      <c r="K1" s="6"/>
      <c r="L1" s="7"/>
      <c r="M1" s="7"/>
      <c r="N1" s="7"/>
      <c r="O1" s="7"/>
      <c r="P1" s="7"/>
      <c r="Q1" s="7"/>
      <c r="R1" s="7"/>
      <c r="S1" s="7"/>
      <c r="T1" s="7"/>
      <c r="U1" s="7"/>
      <c r="V1" s="7"/>
    </row>
    <row r="2" spans="1:22" ht="144.75" customHeight="1">
      <c r="A2" s="485"/>
      <c r="B2" s="749" t="s">
        <v>39500</v>
      </c>
      <c r="C2" s="555"/>
      <c r="D2" s="555"/>
      <c r="E2" s="555"/>
      <c r="F2" s="555"/>
      <c r="G2" s="555"/>
      <c r="H2" s="555"/>
      <c r="I2" s="555"/>
      <c r="J2" s="555"/>
      <c r="K2" s="556"/>
      <c r="L2" s="7"/>
      <c r="M2" s="7"/>
      <c r="N2" s="7"/>
      <c r="O2" s="7"/>
      <c r="P2" s="7"/>
      <c r="Q2" s="7"/>
      <c r="R2" s="7"/>
      <c r="S2" s="7"/>
      <c r="T2" s="7"/>
      <c r="U2" s="7"/>
      <c r="V2" s="7"/>
    </row>
    <row r="3" spans="1:22" ht="37.5" customHeight="1">
      <c r="A3" s="7"/>
      <c r="B3" s="635" t="s">
        <v>39501</v>
      </c>
      <c r="C3" s="616"/>
      <c r="D3" s="599" t="s">
        <v>39502</v>
      </c>
      <c r="E3" s="616"/>
      <c r="F3" s="599" t="s">
        <v>39503</v>
      </c>
      <c r="G3" s="616"/>
      <c r="H3" s="599" t="s">
        <v>39504</v>
      </c>
      <c r="I3" s="616"/>
      <c r="J3" s="599" t="s">
        <v>39505</v>
      </c>
      <c r="K3" s="616"/>
      <c r="L3" s="599" t="s">
        <v>39506</v>
      </c>
      <c r="M3" s="600"/>
      <c r="N3" s="7"/>
      <c r="O3" s="7"/>
      <c r="P3" s="7"/>
      <c r="Q3" s="7"/>
      <c r="R3" s="7"/>
      <c r="S3" s="7"/>
      <c r="T3" s="7"/>
      <c r="U3" s="7"/>
      <c r="V3" s="7"/>
    </row>
    <row r="4" spans="1:22" ht="64.5" customHeight="1">
      <c r="A4" s="7"/>
      <c r="B4" s="486" t="s">
        <v>39507</v>
      </c>
      <c r="C4" s="396" t="s">
        <v>39508</v>
      </c>
      <c r="D4" s="396" t="s">
        <v>39509</v>
      </c>
      <c r="E4" s="487" t="s">
        <v>376</v>
      </c>
      <c r="F4" s="396" t="s">
        <v>39509</v>
      </c>
      <c r="G4" s="487" t="s">
        <v>376</v>
      </c>
      <c r="H4" s="396" t="s">
        <v>39509</v>
      </c>
      <c r="I4" s="487" t="s">
        <v>376</v>
      </c>
      <c r="J4" s="396" t="s">
        <v>39509</v>
      </c>
      <c r="K4" s="487" t="s">
        <v>376</v>
      </c>
      <c r="L4" s="396" t="s">
        <v>39509</v>
      </c>
      <c r="M4" s="186" t="s">
        <v>376</v>
      </c>
      <c r="N4" s="7"/>
      <c r="O4" s="23" t="s">
        <v>27</v>
      </c>
      <c r="P4" s="24"/>
      <c r="Q4" s="7"/>
      <c r="R4" s="7"/>
      <c r="S4" s="7"/>
      <c r="T4" s="7"/>
      <c r="U4" s="7"/>
      <c r="V4" s="7"/>
    </row>
    <row r="5" spans="1:22" ht="18.75" customHeight="1">
      <c r="A5" s="7"/>
      <c r="B5" s="488" t="s">
        <v>39510</v>
      </c>
      <c r="C5" s="489">
        <v>0</v>
      </c>
      <c r="D5" s="490"/>
      <c r="E5" s="491"/>
      <c r="F5" s="491"/>
      <c r="G5" s="491"/>
      <c r="H5" s="491"/>
      <c r="I5" s="491"/>
      <c r="J5" s="491"/>
      <c r="K5" s="491"/>
      <c r="L5" s="491"/>
      <c r="M5" s="492"/>
      <c r="N5" s="7"/>
      <c r="O5" s="29"/>
      <c r="P5" s="30" t="s">
        <v>33</v>
      </c>
      <c r="Q5" s="7"/>
      <c r="R5" s="7"/>
      <c r="S5" s="7"/>
      <c r="T5" s="7"/>
      <c r="U5" s="7"/>
      <c r="V5" s="7"/>
    </row>
    <row r="6" spans="1:22" ht="38.25" customHeight="1">
      <c r="A6" s="7"/>
      <c r="B6" s="493"/>
      <c r="C6" s="494"/>
      <c r="D6" s="491"/>
      <c r="E6" s="491"/>
      <c r="F6" s="491"/>
      <c r="G6" s="491"/>
      <c r="H6" s="491"/>
      <c r="I6" s="491"/>
      <c r="J6" s="491"/>
      <c r="K6" s="491"/>
      <c r="L6" s="491"/>
      <c r="M6" s="492"/>
      <c r="N6" s="7"/>
      <c r="O6" s="32"/>
      <c r="P6" s="30" t="s">
        <v>36</v>
      </c>
      <c r="Q6" s="7"/>
      <c r="R6" s="7"/>
      <c r="S6" s="7"/>
      <c r="T6" s="7"/>
      <c r="U6" s="7"/>
      <c r="V6" s="7"/>
    </row>
    <row r="7" spans="1:22" ht="27" customHeight="1">
      <c r="A7" s="7"/>
      <c r="B7" s="495" t="s">
        <v>39511</v>
      </c>
      <c r="C7" s="489">
        <v>0.04</v>
      </c>
      <c r="D7" s="496"/>
      <c r="E7" s="497"/>
      <c r="F7" s="497"/>
      <c r="G7" s="497"/>
      <c r="H7" s="497"/>
      <c r="I7" s="498"/>
      <c r="J7" s="491"/>
      <c r="K7" s="491"/>
      <c r="L7" s="496"/>
      <c r="M7" s="499"/>
      <c r="N7" s="7"/>
      <c r="O7" s="33"/>
      <c r="P7" s="30" t="s">
        <v>39</v>
      </c>
      <c r="Q7" s="7"/>
      <c r="R7" s="7"/>
      <c r="S7" s="7"/>
      <c r="T7" s="7"/>
      <c r="U7" s="7"/>
      <c r="V7" s="7"/>
    </row>
    <row r="8" spans="1:22" ht="18.75" customHeight="1">
      <c r="A8" s="7"/>
      <c r="B8" s="500"/>
      <c r="C8" s="494"/>
      <c r="D8" s="501"/>
      <c r="E8" s="502"/>
      <c r="F8" s="502"/>
      <c r="G8" s="502"/>
      <c r="H8" s="502"/>
      <c r="I8" s="503"/>
      <c r="J8" s="491"/>
      <c r="K8" s="491"/>
      <c r="L8" s="501"/>
      <c r="M8" s="504"/>
      <c r="N8" s="7"/>
      <c r="O8" s="35"/>
      <c r="P8" s="30" t="s">
        <v>43</v>
      </c>
      <c r="Q8" s="7"/>
      <c r="R8" s="7"/>
      <c r="S8" s="7"/>
      <c r="T8" s="7"/>
      <c r="U8" s="7"/>
      <c r="V8" s="7"/>
    </row>
    <row r="9" spans="1:22" ht="36" customHeight="1">
      <c r="A9" s="7"/>
      <c r="B9" s="495" t="s">
        <v>39512</v>
      </c>
      <c r="C9" s="489">
        <v>0.04</v>
      </c>
      <c r="D9" s="501"/>
      <c r="E9" s="502"/>
      <c r="F9" s="502"/>
      <c r="G9" s="502"/>
      <c r="H9" s="502"/>
      <c r="I9" s="503"/>
      <c r="J9" s="491"/>
      <c r="K9" s="491"/>
      <c r="L9" s="501"/>
      <c r="M9" s="504"/>
      <c r="N9" s="7"/>
      <c r="O9" s="39"/>
      <c r="P9" s="30" t="s">
        <v>45</v>
      </c>
      <c r="Q9" s="7"/>
      <c r="R9" s="7"/>
      <c r="S9" s="7"/>
      <c r="T9" s="7"/>
      <c r="U9" s="7"/>
      <c r="V9" s="7"/>
    </row>
    <row r="10" spans="1:22" ht="16.5" customHeight="1">
      <c r="A10" s="7"/>
      <c r="B10" s="505"/>
      <c r="C10" s="506"/>
      <c r="D10" s="501"/>
      <c r="E10" s="502"/>
      <c r="F10" s="502"/>
      <c r="G10" s="502"/>
      <c r="H10" s="502"/>
      <c r="I10" s="503"/>
      <c r="J10" s="491"/>
      <c r="K10" s="491"/>
      <c r="L10" s="501"/>
      <c r="M10" s="504"/>
      <c r="N10" s="7"/>
      <c r="O10" s="507"/>
      <c r="P10" s="508" t="s">
        <v>39513</v>
      </c>
      <c r="Q10" s="7"/>
      <c r="R10" s="7"/>
      <c r="S10" s="7"/>
      <c r="T10" s="7"/>
      <c r="U10" s="7"/>
      <c r="V10" s="7"/>
    </row>
    <row r="11" spans="1:22" ht="34.5" customHeight="1">
      <c r="A11" s="7"/>
      <c r="B11" s="500"/>
      <c r="C11" s="494"/>
      <c r="D11" s="501"/>
      <c r="E11" s="502"/>
      <c r="F11" s="502"/>
      <c r="G11" s="502"/>
      <c r="H11" s="502"/>
      <c r="I11" s="503"/>
      <c r="J11" s="491"/>
      <c r="K11" s="491"/>
      <c r="L11" s="501"/>
      <c r="M11" s="504"/>
      <c r="N11" s="7"/>
      <c r="O11" s="7"/>
      <c r="P11" s="7"/>
      <c r="Q11" s="7"/>
      <c r="R11" s="7"/>
      <c r="S11" s="7"/>
      <c r="T11" s="7"/>
      <c r="U11" s="7"/>
      <c r="V11" s="7"/>
    </row>
    <row r="12" spans="1:22" ht="18.75" customHeight="1">
      <c r="A12" s="7"/>
      <c r="B12" s="495" t="s">
        <v>39514</v>
      </c>
      <c r="C12" s="509">
        <v>0.5</v>
      </c>
      <c r="D12" s="501"/>
      <c r="E12" s="502"/>
      <c r="F12" s="502"/>
      <c r="G12" s="502"/>
      <c r="H12" s="502"/>
      <c r="I12" s="503"/>
      <c r="J12" s="491"/>
      <c r="K12" s="491"/>
      <c r="L12" s="501"/>
      <c r="M12" s="504"/>
      <c r="N12" s="7"/>
      <c r="O12" s="7"/>
      <c r="P12" s="7"/>
      <c r="Q12" s="7"/>
      <c r="R12" s="7"/>
      <c r="S12" s="7"/>
      <c r="T12" s="7"/>
      <c r="U12" s="7"/>
      <c r="V12" s="7"/>
    </row>
    <row r="13" spans="1:22" ht="18.75" customHeight="1">
      <c r="A13" s="7"/>
      <c r="B13" s="505"/>
      <c r="C13" s="510"/>
      <c r="D13" s="501"/>
      <c r="E13" s="502"/>
      <c r="F13" s="502"/>
      <c r="G13" s="502"/>
      <c r="H13" s="502"/>
      <c r="I13" s="503"/>
      <c r="J13" s="491"/>
      <c r="K13" s="491"/>
      <c r="L13" s="501"/>
      <c r="M13" s="504"/>
      <c r="N13" s="7"/>
      <c r="O13" s="7"/>
      <c r="P13" s="7"/>
      <c r="Q13" s="7"/>
      <c r="R13" s="7"/>
      <c r="S13" s="7"/>
      <c r="T13" s="7"/>
      <c r="U13" s="7"/>
      <c r="V13" s="7"/>
    </row>
    <row r="14" spans="1:22" ht="34.5" customHeight="1">
      <c r="A14" s="7"/>
      <c r="B14" s="505"/>
      <c r="C14" s="510"/>
      <c r="D14" s="501"/>
      <c r="E14" s="502"/>
      <c r="F14" s="502"/>
      <c r="G14" s="502"/>
      <c r="H14" s="502"/>
      <c r="I14" s="503"/>
      <c r="J14" s="491"/>
      <c r="K14" s="491"/>
      <c r="L14" s="501"/>
      <c r="M14" s="504"/>
      <c r="N14" s="7"/>
      <c r="O14" s="7"/>
      <c r="P14" s="7"/>
      <c r="Q14" s="7"/>
      <c r="R14" s="7"/>
      <c r="S14" s="7"/>
      <c r="T14" s="7"/>
      <c r="U14" s="7"/>
      <c r="V14" s="7"/>
    </row>
    <row r="15" spans="1:22" ht="18.75" customHeight="1">
      <c r="A15" s="7"/>
      <c r="B15" s="500"/>
      <c r="C15" s="511"/>
      <c r="D15" s="512"/>
      <c r="E15" s="513"/>
      <c r="F15" s="513"/>
      <c r="G15" s="513"/>
      <c r="H15" s="513"/>
      <c r="I15" s="514"/>
      <c r="J15" s="491"/>
      <c r="K15" s="491"/>
      <c r="L15" s="512"/>
      <c r="M15" s="515"/>
      <c r="N15" s="7"/>
      <c r="O15" s="7"/>
      <c r="P15" s="7"/>
      <c r="Q15" s="7"/>
      <c r="R15" s="7"/>
      <c r="S15" s="7"/>
      <c r="T15" s="7"/>
      <c r="U15" s="7"/>
      <c r="V15" s="7"/>
    </row>
    <row r="16" spans="1:22" ht="34.5" customHeight="1">
      <c r="A16" s="7"/>
      <c r="B16" s="495" t="s">
        <v>39515</v>
      </c>
      <c r="C16" s="489">
        <v>0.02</v>
      </c>
      <c r="D16" s="491"/>
      <c r="E16" s="491"/>
      <c r="F16" s="491"/>
      <c r="G16" s="491"/>
      <c r="H16" s="491"/>
      <c r="I16" s="491"/>
      <c r="J16" s="491"/>
      <c r="K16" s="491"/>
      <c r="L16" s="491"/>
      <c r="M16" s="492"/>
      <c r="N16" s="7"/>
      <c r="O16" s="7"/>
      <c r="P16" s="7"/>
      <c r="Q16" s="7"/>
      <c r="R16" s="7"/>
      <c r="S16" s="7"/>
      <c r="T16" s="7"/>
      <c r="U16" s="7"/>
      <c r="V16" s="7"/>
    </row>
    <row r="17" spans="1:22" ht="14.25" customHeight="1">
      <c r="A17" s="7"/>
      <c r="B17" s="505"/>
      <c r="C17" s="506"/>
      <c r="D17" s="491"/>
      <c r="E17" s="491"/>
      <c r="F17" s="491"/>
      <c r="G17" s="491"/>
      <c r="H17" s="491"/>
      <c r="I17" s="491"/>
      <c r="J17" s="491"/>
      <c r="K17" s="491"/>
      <c r="L17" s="491"/>
      <c r="M17" s="492"/>
      <c r="N17" s="7"/>
      <c r="O17" s="7"/>
      <c r="P17" s="7"/>
      <c r="Q17" s="7"/>
      <c r="R17" s="7"/>
      <c r="S17" s="7"/>
      <c r="T17" s="7"/>
      <c r="U17" s="7"/>
      <c r="V17" s="7"/>
    </row>
    <row r="18" spans="1:22" ht="16.5" customHeight="1">
      <c r="A18" s="7"/>
      <c r="B18" s="500"/>
      <c r="C18" s="494"/>
      <c r="D18" s="491"/>
      <c r="E18" s="491"/>
      <c r="F18" s="491"/>
      <c r="G18" s="491"/>
      <c r="H18" s="491"/>
      <c r="I18" s="491"/>
      <c r="J18" s="491"/>
      <c r="K18" s="491"/>
      <c r="L18" s="491"/>
      <c r="M18" s="492"/>
      <c r="N18" s="7"/>
      <c r="O18" s="7"/>
      <c r="P18" s="7"/>
      <c r="Q18" s="7"/>
      <c r="R18" s="7"/>
      <c r="S18" s="7"/>
      <c r="T18" s="7"/>
      <c r="U18" s="7"/>
      <c r="V18" s="7"/>
    </row>
    <row r="19" spans="1:22" ht="14.25" customHeight="1">
      <c r="A19" s="7"/>
      <c r="B19" s="495" t="s">
        <v>196</v>
      </c>
      <c r="C19" s="489">
        <v>0.1</v>
      </c>
      <c r="D19" s="491"/>
      <c r="E19" s="491"/>
      <c r="F19" s="491"/>
      <c r="G19" s="491"/>
      <c r="H19" s="491"/>
      <c r="I19" s="491"/>
      <c r="J19" s="491"/>
      <c r="K19" s="491"/>
      <c r="L19" s="491"/>
      <c r="M19" s="492"/>
      <c r="N19" s="7"/>
      <c r="O19" s="7"/>
      <c r="P19" s="7"/>
      <c r="Q19" s="7"/>
      <c r="R19" s="7"/>
      <c r="S19" s="7"/>
      <c r="T19" s="7"/>
      <c r="U19" s="7"/>
      <c r="V19" s="7"/>
    </row>
    <row r="20" spans="1:22" ht="14.25" customHeight="1">
      <c r="A20" s="7"/>
      <c r="B20" s="505"/>
      <c r="C20" s="506"/>
      <c r="D20" s="491"/>
      <c r="E20" s="491"/>
      <c r="F20" s="491"/>
      <c r="G20" s="491"/>
      <c r="H20" s="491"/>
      <c r="I20" s="491"/>
      <c r="J20" s="491"/>
      <c r="K20" s="491"/>
      <c r="L20" s="491"/>
      <c r="M20" s="492"/>
      <c r="N20" s="7"/>
      <c r="O20" s="7"/>
      <c r="P20" s="7"/>
      <c r="Q20" s="7"/>
      <c r="R20" s="7"/>
      <c r="S20" s="7"/>
      <c r="T20" s="7"/>
      <c r="U20" s="7"/>
      <c r="V20" s="7"/>
    </row>
    <row r="21" spans="1:22" ht="14.25" customHeight="1">
      <c r="A21" s="7"/>
      <c r="B21" s="505"/>
      <c r="C21" s="506"/>
      <c r="D21" s="491"/>
      <c r="E21" s="491"/>
      <c r="F21" s="491"/>
      <c r="G21" s="491"/>
      <c r="H21" s="491"/>
      <c r="I21" s="491"/>
      <c r="J21" s="491"/>
      <c r="K21" s="491"/>
      <c r="L21" s="491"/>
      <c r="M21" s="492"/>
      <c r="N21" s="7"/>
      <c r="O21" s="7"/>
      <c r="P21" s="7"/>
      <c r="Q21" s="7"/>
      <c r="R21" s="7"/>
      <c r="S21" s="7"/>
      <c r="T21" s="7"/>
      <c r="U21" s="7"/>
      <c r="V21" s="7"/>
    </row>
    <row r="22" spans="1:22" ht="18.75" customHeight="1">
      <c r="A22" s="7"/>
      <c r="B22" s="500"/>
      <c r="C22" s="494"/>
      <c r="D22" s="491"/>
      <c r="E22" s="491"/>
      <c r="F22" s="491"/>
      <c r="G22" s="491"/>
      <c r="H22" s="491"/>
      <c r="I22" s="491"/>
      <c r="J22" s="491"/>
      <c r="K22" s="491"/>
      <c r="L22" s="491"/>
      <c r="M22" s="492"/>
      <c r="N22" s="7"/>
      <c r="O22" s="7"/>
      <c r="P22" s="7"/>
      <c r="Q22" s="7"/>
      <c r="R22" s="7"/>
      <c r="S22" s="7"/>
      <c r="T22" s="7"/>
      <c r="U22" s="7"/>
      <c r="V22" s="7"/>
    </row>
    <row r="23" spans="1:22" ht="34.5" customHeight="1">
      <c r="A23" s="7"/>
      <c r="B23" s="495" t="s">
        <v>197</v>
      </c>
      <c r="C23" s="489">
        <v>0.1</v>
      </c>
      <c r="D23" s="491"/>
      <c r="E23" s="491"/>
      <c r="F23" s="491"/>
      <c r="G23" s="491"/>
      <c r="H23" s="491"/>
      <c r="I23" s="491"/>
      <c r="J23" s="491"/>
      <c r="K23" s="491"/>
      <c r="L23" s="491"/>
      <c r="M23" s="492"/>
      <c r="N23" s="7"/>
      <c r="O23" s="7"/>
      <c r="P23" s="7"/>
      <c r="Q23" s="7"/>
      <c r="R23" s="7"/>
      <c r="S23" s="7"/>
      <c r="T23" s="7"/>
      <c r="U23" s="7"/>
      <c r="V23" s="7"/>
    </row>
    <row r="24" spans="1:22" ht="16.5" customHeight="1">
      <c r="A24" s="7"/>
      <c r="B24" s="505"/>
      <c r="C24" s="506"/>
      <c r="D24" s="491"/>
      <c r="E24" s="491"/>
      <c r="F24" s="491"/>
      <c r="G24" s="491"/>
      <c r="H24" s="491"/>
      <c r="I24" s="491"/>
      <c r="J24" s="491"/>
      <c r="K24" s="491"/>
      <c r="L24" s="491"/>
      <c r="M24" s="492"/>
      <c r="N24" s="7"/>
      <c r="O24" s="7"/>
      <c r="P24" s="7"/>
      <c r="Q24" s="7"/>
      <c r="R24" s="7"/>
      <c r="S24" s="7"/>
      <c r="T24" s="7"/>
      <c r="U24" s="7"/>
      <c r="V24" s="7"/>
    </row>
    <row r="25" spans="1:22" ht="16.5" customHeight="1">
      <c r="A25" s="7"/>
      <c r="B25" s="516"/>
      <c r="C25" s="494"/>
      <c r="D25" s="491"/>
      <c r="E25" s="491"/>
      <c r="F25" s="491"/>
      <c r="G25" s="491"/>
      <c r="H25" s="491"/>
      <c r="I25" s="491"/>
      <c r="J25" s="491"/>
      <c r="K25" s="491"/>
      <c r="L25" s="491"/>
      <c r="M25" s="492"/>
      <c r="N25" s="7"/>
      <c r="O25" s="7"/>
      <c r="P25" s="7"/>
      <c r="Q25" s="7"/>
      <c r="R25" s="7"/>
      <c r="S25" s="7"/>
      <c r="T25" s="7"/>
      <c r="U25" s="7"/>
      <c r="V25" s="7"/>
    </row>
    <row r="26" spans="1:22" ht="24.7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  <c r="V26" s="7"/>
    </row>
    <row r="27" spans="1:22" ht="61.5" customHeight="1">
      <c r="A27" s="517" t="s">
        <v>39516</v>
      </c>
      <c r="B27" s="518" t="s">
        <v>39517</v>
      </c>
      <c r="C27" s="519"/>
      <c r="D27" s="519"/>
      <c r="E27" s="519"/>
      <c r="F27" s="519"/>
      <c r="G27" s="519"/>
      <c r="H27" s="519"/>
      <c r="I27" s="519"/>
      <c r="J27" s="519"/>
      <c r="K27" s="519"/>
      <c r="L27" s="519"/>
      <c r="M27" s="519"/>
      <c r="N27" s="7"/>
      <c r="O27" s="7"/>
      <c r="P27" s="7"/>
      <c r="Q27" s="7"/>
      <c r="R27" s="7"/>
      <c r="S27" s="7"/>
      <c r="T27" s="7"/>
      <c r="U27" s="7"/>
      <c r="V27" s="7"/>
    </row>
    <row r="28" spans="1:22" ht="87" customHeight="1">
      <c r="A28" s="7"/>
      <c r="B28" s="750" t="s">
        <v>39518</v>
      </c>
      <c r="C28" s="555"/>
      <c r="D28" s="555"/>
      <c r="E28" s="555"/>
      <c r="F28" s="555"/>
      <c r="G28" s="555"/>
      <c r="H28" s="555"/>
      <c r="I28" s="555"/>
      <c r="J28" s="555"/>
      <c r="K28" s="556"/>
      <c r="L28" s="520"/>
      <c r="M28" s="520"/>
      <c r="N28" s="7"/>
      <c r="O28" s="7"/>
      <c r="P28" s="7"/>
      <c r="Q28" s="7"/>
      <c r="R28" s="7"/>
      <c r="S28" s="7"/>
      <c r="T28" s="7"/>
      <c r="U28" s="7"/>
      <c r="V28" s="7"/>
    </row>
    <row r="29" spans="1:22" ht="33" customHeight="1">
      <c r="A29" s="7"/>
      <c r="B29" s="742" t="s">
        <v>39519</v>
      </c>
      <c r="C29" s="579"/>
      <c r="D29" s="745" t="s">
        <v>39520</v>
      </c>
      <c r="E29" s="521" t="s">
        <v>39521</v>
      </c>
      <c r="F29" s="522"/>
      <c r="G29" s="522"/>
      <c r="H29" s="522"/>
      <c r="I29" s="522"/>
      <c r="J29" s="522"/>
      <c r="K29" s="522"/>
      <c r="L29" s="522"/>
      <c r="M29" s="522"/>
      <c r="N29" s="522"/>
      <c r="O29" s="522"/>
      <c r="P29" s="522"/>
      <c r="Q29" s="522"/>
      <c r="R29" s="522"/>
      <c r="S29" s="523"/>
      <c r="T29" s="7"/>
      <c r="U29" s="7"/>
      <c r="V29" s="7"/>
    </row>
    <row r="30" spans="1:22" ht="18.75" customHeight="1">
      <c r="A30" s="7"/>
      <c r="B30" s="613"/>
      <c r="C30" s="582"/>
      <c r="D30" s="618"/>
      <c r="E30" s="524">
        <v>2018</v>
      </c>
      <c r="F30" s="524">
        <v>2019</v>
      </c>
      <c r="G30" s="524">
        <v>2020</v>
      </c>
      <c r="H30" s="525">
        <v>43831</v>
      </c>
      <c r="I30" s="525">
        <v>43862</v>
      </c>
      <c r="J30" s="525">
        <v>43891</v>
      </c>
      <c r="K30" s="525">
        <v>43922</v>
      </c>
      <c r="L30" s="525">
        <v>43952</v>
      </c>
      <c r="M30" s="525">
        <v>43983</v>
      </c>
      <c r="N30" s="525">
        <v>44013</v>
      </c>
      <c r="O30" s="525">
        <v>44044</v>
      </c>
      <c r="P30" s="525">
        <v>44075</v>
      </c>
      <c r="Q30" s="525">
        <v>44105</v>
      </c>
      <c r="R30" s="525">
        <v>44136</v>
      </c>
      <c r="S30" s="526">
        <v>44166</v>
      </c>
      <c r="T30" s="7"/>
      <c r="U30" s="7"/>
      <c r="V30" s="7"/>
    </row>
    <row r="31" spans="1:22" ht="18.75" customHeight="1">
      <c r="A31" s="7"/>
      <c r="B31" s="740" t="s">
        <v>39522</v>
      </c>
      <c r="C31" s="616"/>
      <c r="D31" s="527"/>
      <c r="E31" s="528"/>
      <c r="F31" s="528"/>
      <c r="G31" s="528"/>
      <c r="H31" s="529"/>
      <c r="I31" s="529"/>
      <c r="J31" s="529"/>
      <c r="K31" s="529"/>
      <c r="L31" s="529"/>
      <c r="M31" s="529"/>
      <c r="N31" s="529"/>
      <c r="O31" s="529"/>
      <c r="P31" s="529"/>
      <c r="Q31" s="529"/>
      <c r="R31" s="529"/>
      <c r="S31" s="530"/>
      <c r="T31" s="7"/>
      <c r="U31" s="7"/>
      <c r="V31" s="7"/>
    </row>
    <row r="32" spans="1:22" ht="18.75" customHeight="1">
      <c r="A32" s="7"/>
      <c r="B32" s="751" t="s">
        <v>39523</v>
      </c>
      <c r="C32" s="616"/>
      <c r="D32" s="527"/>
      <c r="E32" s="528"/>
      <c r="F32" s="528"/>
      <c r="G32" s="528"/>
      <c r="H32" s="529"/>
      <c r="I32" s="529"/>
      <c r="J32" s="529"/>
      <c r="K32" s="529"/>
      <c r="L32" s="529"/>
      <c r="M32" s="529"/>
      <c r="N32" s="529"/>
      <c r="O32" s="529"/>
      <c r="P32" s="529"/>
      <c r="Q32" s="529"/>
      <c r="R32" s="529"/>
      <c r="S32" s="530"/>
      <c r="T32" s="7"/>
      <c r="U32" s="7"/>
      <c r="V32" s="7"/>
    </row>
    <row r="33" spans="1:22" ht="18.75" customHeight="1">
      <c r="A33" s="7"/>
      <c r="B33" s="751" t="s">
        <v>39524</v>
      </c>
      <c r="C33" s="616"/>
      <c r="D33" s="527"/>
      <c r="E33" s="528"/>
      <c r="F33" s="528"/>
      <c r="G33" s="528"/>
      <c r="H33" s="529"/>
      <c r="I33" s="529"/>
      <c r="J33" s="529"/>
      <c r="K33" s="529"/>
      <c r="L33" s="529"/>
      <c r="M33" s="529"/>
      <c r="N33" s="529"/>
      <c r="O33" s="529"/>
      <c r="P33" s="529"/>
      <c r="Q33" s="529"/>
      <c r="R33" s="529"/>
      <c r="S33" s="530"/>
      <c r="T33" s="7"/>
      <c r="U33" s="7"/>
      <c r="V33" s="7"/>
    </row>
    <row r="34" spans="1:22" ht="18.75" customHeight="1">
      <c r="A34" s="7"/>
      <c r="B34" s="751" t="s">
        <v>39525</v>
      </c>
      <c r="C34" s="616"/>
      <c r="D34" s="527"/>
      <c r="E34" s="528"/>
      <c r="F34" s="528"/>
      <c r="G34" s="528"/>
      <c r="H34" s="529"/>
      <c r="I34" s="529"/>
      <c r="J34" s="529"/>
      <c r="K34" s="529"/>
      <c r="L34" s="529"/>
      <c r="M34" s="529"/>
      <c r="N34" s="529"/>
      <c r="O34" s="529"/>
      <c r="P34" s="529"/>
      <c r="Q34" s="529"/>
      <c r="R34" s="529"/>
      <c r="S34" s="530"/>
      <c r="T34" s="7"/>
      <c r="U34" s="7"/>
      <c r="V34" s="7"/>
    </row>
    <row r="35" spans="1:22" ht="18.75" customHeight="1">
      <c r="A35" s="7"/>
      <c r="B35" s="751"/>
      <c r="C35" s="616"/>
      <c r="D35" s="527"/>
      <c r="E35" s="528"/>
      <c r="F35" s="528"/>
      <c r="G35" s="528"/>
      <c r="H35" s="529"/>
      <c r="I35" s="529"/>
      <c r="J35" s="529"/>
      <c r="K35" s="529"/>
      <c r="L35" s="529"/>
      <c r="M35" s="529"/>
      <c r="N35" s="529"/>
      <c r="O35" s="529"/>
      <c r="P35" s="529"/>
      <c r="Q35" s="529"/>
      <c r="R35" s="529"/>
      <c r="S35" s="530"/>
      <c r="T35" s="7"/>
      <c r="U35" s="7"/>
      <c r="V35" s="7"/>
    </row>
    <row r="36" spans="1:22" ht="18.75" customHeight="1">
      <c r="A36" s="7"/>
      <c r="B36" s="740" t="s">
        <v>39526</v>
      </c>
      <c r="C36" s="616"/>
      <c r="D36" s="527"/>
      <c r="E36" s="528"/>
      <c r="F36" s="528"/>
      <c r="G36" s="528"/>
      <c r="H36" s="529"/>
      <c r="I36" s="529"/>
      <c r="J36" s="529"/>
      <c r="K36" s="529"/>
      <c r="L36" s="529"/>
      <c r="M36" s="529"/>
      <c r="N36" s="529"/>
      <c r="O36" s="529"/>
      <c r="P36" s="529"/>
      <c r="Q36" s="529"/>
      <c r="R36" s="529"/>
      <c r="S36" s="530"/>
      <c r="T36" s="7"/>
      <c r="U36" s="7"/>
      <c r="V36" s="7"/>
    </row>
    <row r="37" spans="1:22" ht="18.75" customHeight="1">
      <c r="A37" s="7"/>
      <c r="B37" s="751" t="s">
        <v>39523</v>
      </c>
      <c r="C37" s="616"/>
      <c r="D37" s="527"/>
      <c r="E37" s="528"/>
      <c r="F37" s="528"/>
      <c r="G37" s="528"/>
      <c r="H37" s="529"/>
      <c r="I37" s="529"/>
      <c r="J37" s="529"/>
      <c r="K37" s="529"/>
      <c r="L37" s="529"/>
      <c r="M37" s="529"/>
      <c r="N37" s="529"/>
      <c r="O37" s="529"/>
      <c r="P37" s="529"/>
      <c r="Q37" s="529"/>
      <c r="R37" s="529"/>
      <c r="S37" s="530"/>
      <c r="T37" s="7"/>
      <c r="U37" s="7"/>
      <c r="V37" s="7"/>
    </row>
    <row r="38" spans="1:22" ht="18.75" customHeight="1">
      <c r="A38" s="7"/>
      <c r="B38" s="751" t="s">
        <v>39524</v>
      </c>
      <c r="C38" s="616"/>
      <c r="D38" s="527"/>
      <c r="E38" s="528"/>
      <c r="F38" s="528"/>
      <c r="G38" s="528"/>
      <c r="H38" s="529"/>
      <c r="I38" s="529"/>
      <c r="J38" s="529"/>
      <c r="K38" s="529"/>
      <c r="L38" s="529"/>
      <c r="M38" s="529"/>
      <c r="N38" s="529"/>
      <c r="O38" s="529"/>
      <c r="P38" s="529"/>
      <c r="Q38" s="529"/>
      <c r="R38" s="529"/>
      <c r="S38" s="530"/>
      <c r="T38" s="7"/>
      <c r="U38" s="7"/>
      <c r="V38" s="7"/>
    </row>
    <row r="39" spans="1:22" ht="18.75" customHeight="1">
      <c r="A39" s="7"/>
      <c r="B39" s="751" t="s">
        <v>39527</v>
      </c>
      <c r="C39" s="616"/>
      <c r="D39" s="527"/>
      <c r="E39" s="528"/>
      <c r="F39" s="528"/>
      <c r="G39" s="528"/>
      <c r="H39" s="529"/>
      <c r="I39" s="529"/>
      <c r="J39" s="529"/>
      <c r="K39" s="529"/>
      <c r="L39" s="529"/>
      <c r="M39" s="529"/>
      <c r="N39" s="529"/>
      <c r="O39" s="529"/>
      <c r="P39" s="529"/>
      <c r="Q39" s="529"/>
      <c r="R39" s="529"/>
      <c r="S39" s="530"/>
      <c r="T39" s="7"/>
      <c r="U39" s="7"/>
      <c r="V39" s="7"/>
    </row>
    <row r="40" spans="1:22" ht="18.75" customHeight="1">
      <c r="A40" s="7"/>
      <c r="B40" s="751" t="s">
        <v>39528</v>
      </c>
      <c r="C40" s="616"/>
      <c r="D40" s="527"/>
      <c r="E40" s="528"/>
      <c r="F40" s="528"/>
      <c r="G40" s="528"/>
      <c r="H40" s="529"/>
      <c r="I40" s="529"/>
      <c r="J40" s="529"/>
      <c r="K40" s="529"/>
      <c r="L40" s="529"/>
      <c r="M40" s="529"/>
      <c r="N40" s="529"/>
      <c r="O40" s="529"/>
      <c r="P40" s="529"/>
      <c r="Q40" s="529"/>
      <c r="R40" s="529"/>
      <c r="S40" s="530"/>
      <c r="T40" s="7"/>
      <c r="U40" s="7"/>
      <c r="V40" s="7"/>
    </row>
    <row r="41" spans="1:22" ht="18.75" customHeight="1">
      <c r="A41" s="7"/>
      <c r="B41" s="751" t="s">
        <v>39525</v>
      </c>
      <c r="C41" s="616"/>
      <c r="D41" s="527"/>
      <c r="E41" s="528"/>
      <c r="F41" s="528"/>
      <c r="G41" s="528"/>
      <c r="H41" s="529"/>
      <c r="I41" s="529"/>
      <c r="J41" s="529"/>
      <c r="K41" s="529"/>
      <c r="L41" s="529"/>
      <c r="M41" s="529"/>
      <c r="N41" s="529"/>
      <c r="O41" s="529"/>
      <c r="P41" s="529"/>
      <c r="Q41" s="529"/>
      <c r="R41" s="529"/>
      <c r="S41" s="530"/>
      <c r="T41" s="7"/>
      <c r="U41" s="7"/>
      <c r="V41" s="7"/>
    </row>
    <row r="42" spans="1:22" ht="18.75" customHeight="1">
      <c r="A42" s="7"/>
      <c r="B42" s="751"/>
      <c r="C42" s="616"/>
      <c r="D42" s="527"/>
      <c r="E42" s="528"/>
      <c r="F42" s="528"/>
      <c r="G42" s="528"/>
      <c r="H42" s="529"/>
      <c r="I42" s="529"/>
      <c r="J42" s="529"/>
      <c r="K42" s="529"/>
      <c r="L42" s="529"/>
      <c r="M42" s="529"/>
      <c r="N42" s="529"/>
      <c r="O42" s="529"/>
      <c r="P42" s="529"/>
      <c r="Q42" s="529"/>
      <c r="R42" s="529"/>
      <c r="S42" s="530"/>
      <c r="T42" s="7"/>
      <c r="U42" s="7"/>
      <c r="V42" s="7"/>
    </row>
    <row r="43" spans="1:22" ht="18.75" customHeight="1">
      <c r="A43" s="7"/>
      <c r="B43" s="740" t="s">
        <v>39529</v>
      </c>
      <c r="C43" s="616"/>
      <c r="D43" s="527"/>
      <c r="E43" s="528"/>
      <c r="F43" s="528"/>
      <c r="G43" s="528"/>
      <c r="H43" s="529"/>
      <c r="I43" s="529"/>
      <c r="J43" s="529"/>
      <c r="K43" s="529"/>
      <c r="L43" s="529"/>
      <c r="M43" s="529"/>
      <c r="N43" s="529"/>
      <c r="O43" s="529"/>
      <c r="P43" s="529"/>
      <c r="Q43" s="529"/>
      <c r="R43" s="529"/>
      <c r="S43" s="530"/>
      <c r="T43" s="7"/>
      <c r="U43" s="7"/>
      <c r="V43" s="7"/>
    </row>
    <row r="44" spans="1:22" ht="18.75" customHeight="1">
      <c r="A44" s="7"/>
      <c r="B44" s="751" t="s">
        <v>39523</v>
      </c>
      <c r="C44" s="616"/>
      <c r="D44" s="527"/>
      <c r="E44" s="528"/>
      <c r="F44" s="528"/>
      <c r="G44" s="528"/>
      <c r="H44" s="529"/>
      <c r="I44" s="529"/>
      <c r="J44" s="529"/>
      <c r="K44" s="529"/>
      <c r="L44" s="529"/>
      <c r="M44" s="529"/>
      <c r="N44" s="529"/>
      <c r="O44" s="529"/>
      <c r="P44" s="529"/>
      <c r="Q44" s="529"/>
      <c r="R44" s="529"/>
      <c r="S44" s="530"/>
      <c r="T44" s="7"/>
      <c r="U44" s="7"/>
      <c r="V44" s="7"/>
    </row>
    <row r="45" spans="1:22" ht="18.75" customHeight="1">
      <c r="A45" s="7"/>
      <c r="B45" s="751" t="s">
        <v>39524</v>
      </c>
      <c r="C45" s="616"/>
      <c r="D45" s="527"/>
      <c r="E45" s="528"/>
      <c r="F45" s="528"/>
      <c r="G45" s="528"/>
      <c r="H45" s="529"/>
      <c r="I45" s="529"/>
      <c r="J45" s="529"/>
      <c r="K45" s="529"/>
      <c r="L45" s="529"/>
      <c r="M45" s="529"/>
      <c r="N45" s="529"/>
      <c r="O45" s="529"/>
      <c r="P45" s="529"/>
      <c r="Q45" s="529"/>
      <c r="R45" s="529"/>
      <c r="S45" s="530"/>
      <c r="T45" s="7"/>
      <c r="U45" s="7"/>
      <c r="V45" s="7"/>
    </row>
    <row r="46" spans="1:22" ht="18.75" customHeight="1">
      <c r="A46" s="7"/>
      <c r="B46" s="751" t="s">
        <v>39525</v>
      </c>
      <c r="C46" s="616"/>
      <c r="D46" s="527"/>
      <c r="E46" s="528"/>
      <c r="F46" s="528"/>
      <c r="G46" s="528"/>
      <c r="H46" s="529"/>
      <c r="I46" s="529"/>
      <c r="J46" s="529"/>
      <c r="K46" s="529"/>
      <c r="L46" s="529"/>
      <c r="M46" s="529"/>
      <c r="N46" s="529"/>
      <c r="O46" s="529"/>
      <c r="P46" s="529"/>
      <c r="Q46" s="529"/>
      <c r="R46" s="529"/>
      <c r="S46" s="530"/>
      <c r="T46" s="7"/>
      <c r="U46" s="7"/>
      <c r="V46" s="7"/>
    </row>
    <row r="47" spans="1:22" ht="18.75" customHeight="1">
      <c r="A47" s="7"/>
      <c r="B47" s="751"/>
      <c r="C47" s="616"/>
      <c r="D47" s="527"/>
      <c r="E47" s="528"/>
      <c r="F47" s="528"/>
      <c r="G47" s="528"/>
      <c r="H47" s="529"/>
      <c r="I47" s="529"/>
      <c r="J47" s="529"/>
      <c r="K47" s="529"/>
      <c r="L47" s="529"/>
      <c r="M47" s="529"/>
      <c r="N47" s="529"/>
      <c r="O47" s="529"/>
      <c r="P47" s="529"/>
      <c r="Q47" s="529"/>
      <c r="R47" s="529"/>
      <c r="S47" s="530"/>
      <c r="T47" s="7"/>
      <c r="U47" s="7"/>
      <c r="V47" s="7"/>
    </row>
    <row r="48" spans="1:22" ht="18.75" customHeight="1">
      <c r="A48" s="7"/>
      <c r="B48" s="740" t="s">
        <v>39530</v>
      </c>
      <c r="C48" s="616"/>
      <c r="D48" s="527"/>
      <c r="E48" s="528"/>
      <c r="F48" s="528"/>
      <c r="G48" s="528"/>
      <c r="H48" s="529"/>
      <c r="I48" s="529"/>
      <c r="J48" s="529"/>
      <c r="K48" s="529"/>
      <c r="L48" s="529"/>
      <c r="M48" s="529"/>
      <c r="N48" s="529"/>
      <c r="O48" s="529"/>
      <c r="P48" s="529"/>
      <c r="Q48" s="529"/>
      <c r="R48" s="529"/>
      <c r="S48" s="530"/>
      <c r="T48" s="7"/>
      <c r="U48" s="7"/>
      <c r="V48" s="7"/>
    </row>
    <row r="49" spans="1:22" ht="18.75" customHeight="1">
      <c r="A49" s="7"/>
      <c r="B49" s="751" t="s">
        <v>39523</v>
      </c>
      <c r="C49" s="616"/>
      <c r="D49" s="527"/>
      <c r="E49" s="528"/>
      <c r="F49" s="528"/>
      <c r="G49" s="528"/>
      <c r="H49" s="529"/>
      <c r="I49" s="529"/>
      <c r="J49" s="529"/>
      <c r="K49" s="529"/>
      <c r="L49" s="529"/>
      <c r="M49" s="529"/>
      <c r="N49" s="529"/>
      <c r="O49" s="529"/>
      <c r="P49" s="529"/>
      <c r="Q49" s="529"/>
      <c r="R49" s="529"/>
      <c r="S49" s="530"/>
      <c r="T49" s="7"/>
      <c r="U49" s="7"/>
      <c r="V49" s="7"/>
    </row>
    <row r="50" spans="1:22" ht="18.75" customHeight="1">
      <c r="A50" s="7"/>
      <c r="B50" s="751" t="s">
        <v>39524</v>
      </c>
      <c r="C50" s="616"/>
      <c r="D50" s="527"/>
      <c r="E50" s="528"/>
      <c r="F50" s="528"/>
      <c r="G50" s="528"/>
      <c r="H50" s="529"/>
      <c r="I50" s="529"/>
      <c r="J50" s="529"/>
      <c r="K50" s="529"/>
      <c r="L50" s="529"/>
      <c r="M50" s="529"/>
      <c r="N50" s="529"/>
      <c r="O50" s="529"/>
      <c r="P50" s="529"/>
      <c r="Q50" s="529"/>
      <c r="R50" s="529"/>
      <c r="S50" s="530"/>
      <c r="T50" s="7"/>
      <c r="U50" s="7"/>
      <c r="V50" s="7"/>
    </row>
    <row r="51" spans="1:22" ht="18.75" customHeight="1">
      <c r="A51" s="7"/>
      <c r="B51" s="751" t="s">
        <v>39525</v>
      </c>
      <c r="C51" s="616"/>
      <c r="D51" s="527"/>
      <c r="E51" s="528"/>
      <c r="F51" s="528"/>
      <c r="G51" s="528"/>
      <c r="H51" s="529"/>
      <c r="I51" s="529"/>
      <c r="J51" s="529"/>
      <c r="K51" s="529"/>
      <c r="L51" s="529"/>
      <c r="M51" s="529"/>
      <c r="N51" s="529"/>
      <c r="O51" s="529"/>
      <c r="P51" s="529"/>
      <c r="Q51" s="529"/>
      <c r="R51" s="529"/>
      <c r="S51" s="530"/>
      <c r="T51" s="7"/>
      <c r="U51" s="7"/>
      <c r="V51" s="7"/>
    </row>
    <row r="52" spans="1:22" ht="18.75" customHeight="1">
      <c r="A52" s="7"/>
      <c r="B52" s="751"/>
      <c r="C52" s="616"/>
      <c r="D52" s="527"/>
      <c r="E52" s="528"/>
      <c r="F52" s="528"/>
      <c r="G52" s="528"/>
      <c r="H52" s="529"/>
      <c r="I52" s="529"/>
      <c r="J52" s="529"/>
      <c r="K52" s="529"/>
      <c r="L52" s="529"/>
      <c r="M52" s="529"/>
      <c r="N52" s="529"/>
      <c r="O52" s="529"/>
      <c r="P52" s="529"/>
      <c r="Q52" s="529"/>
      <c r="R52" s="529"/>
      <c r="S52" s="530"/>
      <c r="T52" s="7"/>
      <c r="U52" s="7"/>
      <c r="V52" s="7"/>
    </row>
    <row r="53" spans="1:22" ht="18.75" customHeight="1">
      <c r="A53" s="7"/>
      <c r="B53" s="740" t="s">
        <v>39531</v>
      </c>
      <c r="C53" s="616"/>
      <c r="D53" s="527"/>
      <c r="E53" s="528"/>
      <c r="F53" s="528"/>
      <c r="G53" s="528"/>
      <c r="H53" s="529"/>
      <c r="I53" s="529"/>
      <c r="J53" s="529"/>
      <c r="K53" s="529"/>
      <c r="L53" s="529"/>
      <c r="M53" s="529"/>
      <c r="N53" s="529"/>
      <c r="O53" s="529"/>
      <c r="P53" s="529"/>
      <c r="Q53" s="529"/>
      <c r="R53" s="529"/>
      <c r="S53" s="530"/>
      <c r="T53" s="7"/>
      <c r="U53" s="7"/>
      <c r="V53" s="7"/>
    </row>
    <row r="54" spans="1:22" ht="18.75" customHeight="1">
      <c r="A54" s="7"/>
      <c r="B54" s="751" t="s">
        <v>39523</v>
      </c>
      <c r="C54" s="616"/>
      <c r="D54" s="527"/>
      <c r="E54" s="528"/>
      <c r="F54" s="528"/>
      <c r="G54" s="528"/>
      <c r="H54" s="529"/>
      <c r="I54" s="529"/>
      <c r="J54" s="529"/>
      <c r="K54" s="529"/>
      <c r="L54" s="529"/>
      <c r="M54" s="529"/>
      <c r="N54" s="529"/>
      <c r="O54" s="529"/>
      <c r="P54" s="529"/>
      <c r="Q54" s="529"/>
      <c r="R54" s="529"/>
      <c r="S54" s="530"/>
      <c r="T54" s="7"/>
      <c r="U54" s="7"/>
      <c r="V54" s="7"/>
    </row>
    <row r="55" spans="1:22" ht="18.75" customHeight="1">
      <c r="A55" s="7"/>
      <c r="B55" s="751" t="s">
        <v>39524</v>
      </c>
      <c r="C55" s="616"/>
      <c r="D55" s="527"/>
      <c r="E55" s="528"/>
      <c r="F55" s="528"/>
      <c r="G55" s="528"/>
      <c r="H55" s="529"/>
      <c r="I55" s="529"/>
      <c r="J55" s="529"/>
      <c r="K55" s="529"/>
      <c r="L55" s="529"/>
      <c r="M55" s="529"/>
      <c r="N55" s="529"/>
      <c r="O55" s="529"/>
      <c r="P55" s="529"/>
      <c r="Q55" s="529"/>
      <c r="R55" s="529"/>
      <c r="S55" s="530"/>
      <c r="T55" s="7"/>
      <c r="U55" s="7"/>
      <c r="V55" s="7"/>
    </row>
    <row r="56" spans="1:22" ht="18.75" customHeight="1">
      <c r="A56" s="7"/>
      <c r="B56" s="751" t="s">
        <v>39527</v>
      </c>
      <c r="C56" s="616"/>
      <c r="D56" s="527"/>
      <c r="E56" s="528"/>
      <c r="F56" s="528"/>
      <c r="G56" s="528"/>
      <c r="H56" s="529"/>
      <c r="I56" s="529"/>
      <c r="J56" s="529"/>
      <c r="K56" s="529"/>
      <c r="L56" s="529"/>
      <c r="M56" s="529"/>
      <c r="N56" s="529"/>
      <c r="O56" s="529"/>
      <c r="P56" s="529"/>
      <c r="Q56" s="529"/>
      <c r="R56" s="529"/>
      <c r="S56" s="530"/>
      <c r="T56" s="7"/>
      <c r="U56" s="7"/>
      <c r="V56" s="7"/>
    </row>
    <row r="57" spans="1:22" ht="18.75" customHeight="1">
      <c r="A57" s="7"/>
      <c r="B57" s="751" t="s">
        <v>39528</v>
      </c>
      <c r="C57" s="616"/>
      <c r="D57" s="527"/>
      <c r="E57" s="528"/>
      <c r="F57" s="528"/>
      <c r="G57" s="528"/>
      <c r="H57" s="529"/>
      <c r="I57" s="529"/>
      <c r="J57" s="529"/>
      <c r="K57" s="529"/>
      <c r="L57" s="529"/>
      <c r="M57" s="529"/>
      <c r="N57" s="529"/>
      <c r="O57" s="529"/>
      <c r="P57" s="529"/>
      <c r="Q57" s="529"/>
      <c r="R57" s="529"/>
      <c r="S57" s="530"/>
      <c r="T57" s="7"/>
      <c r="U57" s="7"/>
      <c r="V57" s="7"/>
    </row>
    <row r="58" spans="1:22" ht="18.75" customHeight="1">
      <c r="A58" s="7"/>
      <c r="B58" s="751" t="s">
        <v>39525</v>
      </c>
      <c r="C58" s="616"/>
      <c r="D58" s="527"/>
      <c r="E58" s="528"/>
      <c r="F58" s="528"/>
      <c r="G58" s="528"/>
      <c r="H58" s="529"/>
      <c r="I58" s="529"/>
      <c r="J58" s="529"/>
      <c r="K58" s="529"/>
      <c r="L58" s="529"/>
      <c r="M58" s="529"/>
      <c r="N58" s="529"/>
      <c r="O58" s="529"/>
      <c r="P58" s="529"/>
      <c r="Q58" s="529"/>
      <c r="R58" s="529"/>
      <c r="S58" s="530"/>
      <c r="T58" s="7"/>
      <c r="U58" s="7"/>
      <c r="V58" s="7"/>
    </row>
    <row r="59" spans="1:22" ht="18.75" customHeight="1">
      <c r="A59" s="7"/>
      <c r="B59" s="751"/>
      <c r="C59" s="616"/>
      <c r="D59" s="527"/>
      <c r="E59" s="528"/>
      <c r="F59" s="528"/>
      <c r="G59" s="528"/>
      <c r="H59" s="529"/>
      <c r="I59" s="529"/>
      <c r="J59" s="529"/>
      <c r="K59" s="529"/>
      <c r="L59" s="529"/>
      <c r="M59" s="529"/>
      <c r="N59" s="529"/>
      <c r="O59" s="529"/>
      <c r="P59" s="529"/>
      <c r="Q59" s="529"/>
      <c r="R59" s="529"/>
      <c r="S59" s="530"/>
      <c r="T59" s="7"/>
      <c r="U59" s="7"/>
      <c r="V59" s="7"/>
    </row>
    <row r="60" spans="1:22" ht="25.5" customHeight="1">
      <c r="A60" s="7"/>
      <c r="B60" s="741" t="s">
        <v>39532</v>
      </c>
      <c r="C60" s="615"/>
      <c r="D60" s="616"/>
      <c r="E60" s="531">
        <f t="shared" ref="E60:S60" si="0">SUM(E31:E59)</f>
        <v>0</v>
      </c>
      <c r="F60" s="531">
        <f t="shared" si="0"/>
        <v>0</v>
      </c>
      <c r="G60" s="531">
        <f t="shared" si="0"/>
        <v>0</v>
      </c>
      <c r="H60" s="531">
        <f t="shared" si="0"/>
        <v>0</v>
      </c>
      <c r="I60" s="531">
        <f t="shared" si="0"/>
        <v>0</v>
      </c>
      <c r="J60" s="531">
        <f t="shared" si="0"/>
        <v>0</v>
      </c>
      <c r="K60" s="531">
        <f t="shared" si="0"/>
        <v>0</v>
      </c>
      <c r="L60" s="531">
        <f t="shared" si="0"/>
        <v>0</v>
      </c>
      <c r="M60" s="531">
        <f t="shared" si="0"/>
        <v>0</v>
      </c>
      <c r="N60" s="531">
        <f t="shared" si="0"/>
        <v>0</v>
      </c>
      <c r="O60" s="531">
        <f t="shared" si="0"/>
        <v>0</v>
      </c>
      <c r="P60" s="531">
        <f t="shared" si="0"/>
        <v>0</v>
      </c>
      <c r="Q60" s="531">
        <f t="shared" si="0"/>
        <v>0</v>
      </c>
      <c r="R60" s="531">
        <f t="shared" si="0"/>
        <v>0</v>
      </c>
      <c r="S60" s="532">
        <f t="shared" si="0"/>
        <v>0</v>
      </c>
      <c r="T60" s="7"/>
      <c r="U60" s="7"/>
      <c r="V60" s="7"/>
    </row>
    <row r="61" spans="1:22" ht="10.5" customHeight="1">
      <c r="A61" s="7"/>
      <c r="B61" s="51"/>
      <c r="C61" s="51"/>
      <c r="D61" s="51"/>
      <c r="E61" s="51"/>
      <c r="F61" s="51"/>
      <c r="G61" s="533"/>
      <c r="H61" s="533"/>
      <c r="I61" s="533"/>
      <c r="J61" s="533"/>
      <c r="K61" s="533"/>
      <c r="L61" s="533"/>
      <c r="M61" s="533"/>
      <c r="N61" s="533"/>
      <c r="O61" s="533"/>
      <c r="P61" s="533"/>
      <c r="Q61" s="534"/>
      <c r="R61" s="534"/>
      <c r="S61" s="534"/>
      <c r="T61" s="7"/>
      <c r="U61" s="7"/>
      <c r="V61" s="7"/>
    </row>
    <row r="62" spans="1:22" ht="24.75" customHeight="1">
      <c r="A62" s="7"/>
      <c r="B62" s="742" t="s">
        <v>39533</v>
      </c>
      <c r="C62" s="578"/>
      <c r="D62" s="579"/>
      <c r="E62" s="521" t="s">
        <v>39534</v>
      </c>
      <c r="F62" s="521"/>
      <c r="G62" s="521"/>
      <c r="H62" s="521"/>
      <c r="I62" s="521"/>
      <c r="J62" s="521"/>
      <c r="K62" s="521"/>
      <c r="L62" s="521"/>
      <c r="M62" s="521"/>
      <c r="N62" s="521"/>
      <c r="O62" s="521"/>
      <c r="P62" s="521"/>
      <c r="Q62" s="521"/>
      <c r="R62" s="521"/>
      <c r="S62" s="535"/>
      <c r="T62" s="7"/>
      <c r="U62" s="7"/>
      <c r="V62" s="7"/>
    </row>
    <row r="63" spans="1:22" ht="24.75" customHeight="1">
      <c r="A63" s="7"/>
      <c r="B63" s="613"/>
      <c r="C63" s="581"/>
      <c r="D63" s="582"/>
      <c r="E63" s="524">
        <v>2018</v>
      </c>
      <c r="F63" s="524">
        <v>2019</v>
      </c>
      <c r="G63" s="524">
        <v>2020</v>
      </c>
      <c r="H63" s="525">
        <v>43831</v>
      </c>
      <c r="I63" s="525">
        <v>43862</v>
      </c>
      <c r="J63" s="525">
        <v>43891</v>
      </c>
      <c r="K63" s="525">
        <v>43922</v>
      </c>
      <c r="L63" s="525">
        <v>43952</v>
      </c>
      <c r="M63" s="525">
        <v>43983</v>
      </c>
      <c r="N63" s="525">
        <v>44013</v>
      </c>
      <c r="O63" s="525">
        <v>44044</v>
      </c>
      <c r="P63" s="525">
        <v>44075</v>
      </c>
      <c r="Q63" s="525">
        <v>44105</v>
      </c>
      <c r="R63" s="525">
        <v>44136</v>
      </c>
      <c r="S63" s="526">
        <v>44166</v>
      </c>
      <c r="T63" s="7"/>
      <c r="U63" s="7"/>
      <c r="V63" s="7"/>
    </row>
    <row r="64" spans="1:22" ht="24.75" customHeight="1">
      <c r="A64" s="7"/>
      <c r="B64" s="740" t="s">
        <v>39535</v>
      </c>
      <c r="C64" s="616"/>
      <c r="D64" s="536"/>
      <c r="E64" s="528"/>
      <c r="F64" s="528"/>
      <c r="G64" s="528"/>
      <c r="H64" s="529"/>
      <c r="I64" s="529"/>
      <c r="J64" s="529"/>
      <c r="K64" s="529"/>
      <c r="L64" s="529"/>
      <c r="M64" s="529"/>
      <c r="N64" s="529"/>
      <c r="O64" s="529"/>
      <c r="P64" s="529"/>
      <c r="Q64" s="529"/>
      <c r="R64" s="529"/>
      <c r="S64" s="530"/>
      <c r="T64" s="7"/>
      <c r="U64" s="7"/>
      <c r="V64" s="7"/>
    </row>
    <row r="65" spans="1:22" ht="24.75" customHeight="1">
      <c r="A65" s="7"/>
      <c r="B65" s="740" t="s">
        <v>39536</v>
      </c>
      <c r="C65" s="616"/>
      <c r="D65" s="536"/>
      <c r="E65" s="528"/>
      <c r="F65" s="528"/>
      <c r="G65" s="528"/>
      <c r="H65" s="529"/>
      <c r="I65" s="529"/>
      <c r="J65" s="529"/>
      <c r="K65" s="529"/>
      <c r="L65" s="529"/>
      <c r="M65" s="529"/>
      <c r="N65" s="529"/>
      <c r="O65" s="529"/>
      <c r="P65" s="529"/>
      <c r="Q65" s="529"/>
      <c r="R65" s="529"/>
      <c r="S65" s="530"/>
      <c r="T65" s="7"/>
      <c r="U65" s="7"/>
      <c r="V65" s="7"/>
    </row>
    <row r="66" spans="1:22" ht="24.75" customHeight="1">
      <c r="A66" s="7"/>
      <c r="B66" s="740" t="s">
        <v>39537</v>
      </c>
      <c r="C66" s="616"/>
      <c r="D66" s="536"/>
      <c r="E66" s="528"/>
      <c r="F66" s="528"/>
      <c r="G66" s="528"/>
      <c r="H66" s="529"/>
      <c r="I66" s="529"/>
      <c r="J66" s="529"/>
      <c r="K66" s="529"/>
      <c r="L66" s="529"/>
      <c r="M66" s="529"/>
      <c r="N66" s="529"/>
      <c r="O66" s="529"/>
      <c r="P66" s="529"/>
      <c r="Q66" s="529"/>
      <c r="R66" s="529"/>
      <c r="S66" s="530"/>
      <c r="T66" s="7"/>
      <c r="U66" s="7"/>
      <c r="V66" s="7"/>
    </row>
    <row r="67" spans="1:22" ht="24.75" customHeight="1">
      <c r="A67" s="7"/>
      <c r="B67" s="740" t="s">
        <v>39538</v>
      </c>
      <c r="C67" s="616"/>
      <c r="D67" s="536"/>
      <c r="E67" s="528"/>
      <c r="F67" s="528"/>
      <c r="G67" s="528"/>
      <c r="H67" s="529"/>
      <c r="I67" s="529"/>
      <c r="J67" s="529"/>
      <c r="K67" s="529"/>
      <c r="L67" s="529"/>
      <c r="M67" s="529"/>
      <c r="N67" s="529"/>
      <c r="O67" s="529"/>
      <c r="P67" s="529"/>
      <c r="Q67" s="529"/>
      <c r="R67" s="529"/>
      <c r="S67" s="530"/>
      <c r="T67" s="7"/>
      <c r="U67" s="7"/>
      <c r="V67" s="7"/>
    </row>
    <row r="68" spans="1:22" ht="24.75" customHeight="1">
      <c r="A68" s="7"/>
      <c r="B68" s="740" t="s">
        <v>39539</v>
      </c>
      <c r="C68" s="616"/>
      <c r="D68" s="536"/>
      <c r="E68" s="528"/>
      <c r="F68" s="528"/>
      <c r="G68" s="528"/>
      <c r="H68" s="529"/>
      <c r="I68" s="529"/>
      <c r="J68" s="529"/>
      <c r="K68" s="529"/>
      <c r="L68" s="529"/>
      <c r="M68" s="529"/>
      <c r="N68" s="529"/>
      <c r="O68" s="529"/>
      <c r="P68" s="529"/>
      <c r="Q68" s="529"/>
      <c r="R68" s="529"/>
      <c r="S68" s="530"/>
      <c r="T68" s="7"/>
      <c r="U68" s="7"/>
      <c r="V68" s="7"/>
    </row>
    <row r="69" spans="1:22" ht="24.75" customHeight="1">
      <c r="A69" s="7"/>
      <c r="B69" s="741" t="s">
        <v>266</v>
      </c>
      <c r="C69" s="615"/>
      <c r="D69" s="616"/>
      <c r="E69" s="531">
        <f t="shared" ref="E69:S69" si="1">SUM(E64:E68)</f>
        <v>0</v>
      </c>
      <c r="F69" s="531">
        <f t="shared" si="1"/>
        <v>0</v>
      </c>
      <c r="G69" s="531">
        <f t="shared" si="1"/>
        <v>0</v>
      </c>
      <c r="H69" s="531">
        <f t="shared" si="1"/>
        <v>0</v>
      </c>
      <c r="I69" s="531">
        <f t="shared" si="1"/>
        <v>0</v>
      </c>
      <c r="J69" s="531">
        <f t="shared" si="1"/>
        <v>0</v>
      </c>
      <c r="K69" s="531">
        <f t="shared" si="1"/>
        <v>0</v>
      </c>
      <c r="L69" s="531">
        <f t="shared" si="1"/>
        <v>0</v>
      </c>
      <c r="M69" s="531">
        <f t="shared" si="1"/>
        <v>0</v>
      </c>
      <c r="N69" s="531">
        <f t="shared" si="1"/>
        <v>0</v>
      </c>
      <c r="O69" s="531">
        <f t="shared" si="1"/>
        <v>0</v>
      </c>
      <c r="P69" s="531">
        <f t="shared" si="1"/>
        <v>0</v>
      </c>
      <c r="Q69" s="531">
        <f t="shared" si="1"/>
        <v>0</v>
      </c>
      <c r="R69" s="531">
        <f t="shared" si="1"/>
        <v>0</v>
      </c>
      <c r="S69" s="532">
        <f t="shared" si="1"/>
        <v>0</v>
      </c>
      <c r="T69" s="7"/>
      <c r="U69" s="7"/>
      <c r="V69" s="7"/>
    </row>
    <row r="70" spans="1:22" ht="10.5" customHeight="1">
      <c r="A70" s="7"/>
      <c r="B70" s="51"/>
      <c r="C70" s="51"/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  <c r="Q70" s="537"/>
      <c r="R70" s="537"/>
      <c r="S70" s="537"/>
      <c r="T70" s="7"/>
      <c r="U70" s="7"/>
      <c r="V70" s="7"/>
    </row>
    <row r="71" spans="1:22" ht="24.75" customHeight="1">
      <c r="A71" s="7"/>
      <c r="B71" s="742" t="s">
        <v>39540</v>
      </c>
      <c r="C71" s="578"/>
      <c r="D71" s="579"/>
      <c r="E71" s="521" t="s">
        <v>39541</v>
      </c>
      <c r="F71" s="521"/>
      <c r="G71" s="521"/>
      <c r="H71" s="521"/>
      <c r="I71" s="521"/>
      <c r="J71" s="521"/>
      <c r="K71" s="521"/>
      <c r="L71" s="521"/>
      <c r="M71" s="521"/>
      <c r="N71" s="521"/>
      <c r="O71" s="521"/>
      <c r="P71" s="521"/>
      <c r="Q71" s="521"/>
      <c r="R71" s="521"/>
      <c r="S71" s="535"/>
      <c r="T71" s="7"/>
      <c r="U71" s="7"/>
      <c r="V71" s="7"/>
    </row>
    <row r="72" spans="1:22" ht="24.75" customHeight="1">
      <c r="A72" s="7"/>
      <c r="B72" s="613"/>
      <c r="C72" s="581"/>
      <c r="D72" s="582"/>
      <c r="E72" s="524">
        <v>2018</v>
      </c>
      <c r="F72" s="524">
        <v>2019</v>
      </c>
      <c r="G72" s="524">
        <v>2020</v>
      </c>
      <c r="H72" s="525">
        <v>43831</v>
      </c>
      <c r="I72" s="525">
        <v>43862</v>
      </c>
      <c r="J72" s="525">
        <v>43891</v>
      </c>
      <c r="K72" s="525">
        <v>43922</v>
      </c>
      <c r="L72" s="525">
        <v>43952</v>
      </c>
      <c r="M72" s="525">
        <v>43983</v>
      </c>
      <c r="N72" s="525">
        <v>44013</v>
      </c>
      <c r="O72" s="525">
        <v>44044</v>
      </c>
      <c r="P72" s="525">
        <v>44075</v>
      </c>
      <c r="Q72" s="525">
        <v>44105</v>
      </c>
      <c r="R72" s="525">
        <v>44136</v>
      </c>
      <c r="S72" s="526">
        <v>44166</v>
      </c>
      <c r="T72" s="7"/>
      <c r="U72" s="7"/>
      <c r="V72" s="7"/>
    </row>
    <row r="73" spans="1:22" ht="24.75" customHeight="1">
      <c r="A73" s="7"/>
      <c r="B73" s="740" t="s">
        <v>39542</v>
      </c>
      <c r="C73" s="616"/>
      <c r="D73" s="536"/>
      <c r="E73" s="528"/>
      <c r="F73" s="528"/>
      <c r="G73" s="528"/>
      <c r="H73" s="529"/>
      <c r="I73" s="529"/>
      <c r="J73" s="529"/>
      <c r="K73" s="529"/>
      <c r="L73" s="529"/>
      <c r="M73" s="529"/>
      <c r="N73" s="529"/>
      <c r="O73" s="529"/>
      <c r="P73" s="529"/>
      <c r="Q73" s="529"/>
      <c r="R73" s="529"/>
      <c r="S73" s="530"/>
      <c r="T73" s="7"/>
      <c r="U73" s="7"/>
      <c r="V73" s="7"/>
    </row>
    <row r="74" spans="1:22" ht="24.75" customHeight="1">
      <c r="A74" s="7"/>
      <c r="B74" s="740" t="s">
        <v>39543</v>
      </c>
      <c r="C74" s="616"/>
      <c r="D74" s="536"/>
      <c r="E74" s="528"/>
      <c r="F74" s="528"/>
      <c r="G74" s="528"/>
      <c r="H74" s="529"/>
      <c r="I74" s="529"/>
      <c r="J74" s="529"/>
      <c r="K74" s="529"/>
      <c r="L74" s="529"/>
      <c r="M74" s="529"/>
      <c r="N74" s="529"/>
      <c r="O74" s="529"/>
      <c r="P74" s="529"/>
      <c r="Q74" s="529"/>
      <c r="R74" s="529"/>
      <c r="S74" s="530"/>
      <c r="T74" s="7"/>
      <c r="U74" s="7"/>
      <c r="V74" s="7"/>
    </row>
    <row r="75" spans="1:22" ht="24.75" customHeight="1">
      <c r="A75" s="7"/>
      <c r="B75" s="740" t="s">
        <v>39544</v>
      </c>
      <c r="C75" s="616"/>
      <c r="D75" s="536"/>
      <c r="E75" s="528"/>
      <c r="F75" s="528"/>
      <c r="G75" s="528"/>
      <c r="H75" s="529"/>
      <c r="I75" s="529"/>
      <c r="J75" s="529"/>
      <c r="K75" s="529"/>
      <c r="L75" s="529"/>
      <c r="M75" s="529"/>
      <c r="N75" s="529"/>
      <c r="O75" s="529"/>
      <c r="P75" s="529"/>
      <c r="Q75" s="529"/>
      <c r="R75" s="529"/>
      <c r="S75" s="530"/>
      <c r="T75" s="7"/>
      <c r="U75" s="7"/>
      <c r="V75" s="7"/>
    </row>
    <row r="76" spans="1:22" ht="24.75" customHeight="1">
      <c r="A76" s="7"/>
      <c r="B76" s="740" t="s">
        <v>39545</v>
      </c>
      <c r="C76" s="616"/>
      <c r="D76" s="536"/>
      <c r="E76" s="528"/>
      <c r="F76" s="528"/>
      <c r="G76" s="528"/>
      <c r="H76" s="529"/>
      <c r="I76" s="529"/>
      <c r="J76" s="529"/>
      <c r="K76" s="529"/>
      <c r="L76" s="529"/>
      <c r="M76" s="529"/>
      <c r="N76" s="529"/>
      <c r="O76" s="529"/>
      <c r="P76" s="529"/>
      <c r="Q76" s="529"/>
      <c r="R76" s="529"/>
      <c r="S76" s="530"/>
      <c r="T76" s="7"/>
      <c r="U76" s="7"/>
      <c r="V76" s="7"/>
    </row>
    <row r="77" spans="1:22" ht="24.75" customHeight="1">
      <c r="A77" s="7"/>
      <c r="B77" s="740" t="s">
        <v>39546</v>
      </c>
      <c r="C77" s="616"/>
      <c r="D77" s="536"/>
      <c r="E77" s="528"/>
      <c r="F77" s="528"/>
      <c r="G77" s="528"/>
      <c r="H77" s="529"/>
      <c r="I77" s="529"/>
      <c r="J77" s="529"/>
      <c r="K77" s="529"/>
      <c r="L77" s="529"/>
      <c r="M77" s="529"/>
      <c r="N77" s="529"/>
      <c r="O77" s="529"/>
      <c r="P77" s="529"/>
      <c r="Q77" s="529"/>
      <c r="R77" s="529"/>
      <c r="S77" s="530"/>
      <c r="T77" s="7"/>
      <c r="U77" s="7"/>
      <c r="V77" s="7"/>
    </row>
    <row r="78" spans="1:22" ht="24.75" customHeight="1">
      <c r="A78" s="7"/>
      <c r="B78" s="741" t="s">
        <v>266</v>
      </c>
      <c r="C78" s="615"/>
      <c r="D78" s="616"/>
      <c r="E78" s="531">
        <f t="shared" ref="E78:S78" si="2">SUM(E73:E77)</f>
        <v>0</v>
      </c>
      <c r="F78" s="531">
        <f t="shared" si="2"/>
        <v>0</v>
      </c>
      <c r="G78" s="531">
        <f t="shared" si="2"/>
        <v>0</v>
      </c>
      <c r="H78" s="531">
        <f t="shared" si="2"/>
        <v>0</v>
      </c>
      <c r="I78" s="531">
        <f t="shared" si="2"/>
        <v>0</v>
      </c>
      <c r="J78" s="531">
        <f t="shared" si="2"/>
        <v>0</v>
      </c>
      <c r="K78" s="531">
        <f t="shared" si="2"/>
        <v>0</v>
      </c>
      <c r="L78" s="531">
        <f t="shared" si="2"/>
        <v>0</v>
      </c>
      <c r="M78" s="531">
        <f t="shared" si="2"/>
        <v>0</v>
      </c>
      <c r="N78" s="531">
        <f t="shared" si="2"/>
        <v>0</v>
      </c>
      <c r="O78" s="531">
        <f t="shared" si="2"/>
        <v>0</v>
      </c>
      <c r="P78" s="531">
        <f t="shared" si="2"/>
        <v>0</v>
      </c>
      <c r="Q78" s="531">
        <f t="shared" si="2"/>
        <v>0</v>
      </c>
      <c r="R78" s="531">
        <f t="shared" si="2"/>
        <v>0</v>
      </c>
      <c r="S78" s="532">
        <f t="shared" si="2"/>
        <v>0</v>
      </c>
      <c r="T78" s="7"/>
      <c r="U78" s="7"/>
      <c r="V78" s="7"/>
    </row>
    <row r="79" spans="1:22" ht="10.5" customHeight="1">
      <c r="A79" s="7"/>
      <c r="B79" s="51"/>
      <c r="C79" s="51"/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37"/>
      <c r="R79" s="537"/>
      <c r="S79" s="537"/>
      <c r="T79" s="7"/>
      <c r="U79" s="7"/>
      <c r="V79" s="7"/>
    </row>
    <row r="80" spans="1:22" ht="24.75" customHeight="1">
      <c r="A80" s="7"/>
      <c r="B80" s="742" t="s">
        <v>39547</v>
      </c>
      <c r="C80" s="578"/>
      <c r="D80" s="579"/>
      <c r="E80" s="521" t="s">
        <v>39548</v>
      </c>
      <c r="F80" s="521"/>
      <c r="G80" s="521"/>
      <c r="H80" s="521"/>
      <c r="I80" s="521"/>
      <c r="J80" s="521"/>
      <c r="K80" s="521"/>
      <c r="L80" s="521"/>
      <c r="M80" s="521"/>
      <c r="N80" s="521"/>
      <c r="O80" s="521"/>
      <c r="P80" s="521"/>
      <c r="Q80" s="521"/>
      <c r="R80" s="521"/>
      <c r="S80" s="535"/>
      <c r="T80" s="7"/>
      <c r="U80" s="7"/>
      <c r="V80" s="7"/>
    </row>
    <row r="81" spans="1:22" ht="24.75" customHeight="1">
      <c r="A81" s="7"/>
      <c r="B81" s="613"/>
      <c r="C81" s="581"/>
      <c r="D81" s="582"/>
      <c r="E81" s="524">
        <v>2018</v>
      </c>
      <c r="F81" s="524">
        <v>2019</v>
      </c>
      <c r="G81" s="524">
        <v>2020</v>
      </c>
      <c r="H81" s="525">
        <v>43831</v>
      </c>
      <c r="I81" s="525">
        <v>43862</v>
      </c>
      <c r="J81" s="525">
        <v>43891</v>
      </c>
      <c r="K81" s="525">
        <v>43922</v>
      </c>
      <c r="L81" s="525">
        <v>43952</v>
      </c>
      <c r="M81" s="525">
        <v>43983</v>
      </c>
      <c r="N81" s="525">
        <v>44013</v>
      </c>
      <c r="O81" s="525">
        <v>44044</v>
      </c>
      <c r="P81" s="525">
        <v>44075</v>
      </c>
      <c r="Q81" s="525">
        <v>44105</v>
      </c>
      <c r="R81" s="525">
        <v>44136</v>
      </c>
      <c r="S81" s="526">
        <v>44166</v>
      </c>
      <c r="T81" s="7"/>
      <c r="U81" s="7"/>
      <c r="V81" s="7"/>
    </row>
    <row r="82" spans="1:22" ht="24.75" customHeight="1">
      <c r="A82" s="7"/>
      <c r="B82" s="740" t="s">
        <v>39549</v>
      </c>
      <c r="C82" s="616"/>
      <c r="D82" s="536"/>
      <c r="E82" s="528"/>
      <c r="F82" s="528"/>
      <c r="G82" s="528"/>
      <c r="H82" s="529"/>
      <c r="I82" s="529"/>
      <c r="J82" s="529"/>
      <c r="K82" s="529"/>
      <c r="L82" s="529"/>
      <c r="M82" s="529"/>
      <c r="N82" s="529"/>
      <c r="O82" s="529"/>
      <c r="P82" s="529"/>
      <c r="Q82" s="529"/>
      <c r="R82" s="529"/>
      <c r="S82" s="530"/>
      <c r="T82" s="7"/>
      <c r="U82" s="7"/>
      <c r="V82" s="7"/>
    </row>
    <row r="83" spans="1:22" ht="24.75" customHeight="1">
      <c r="A83" s="7"/>
      <c r="B83" s="740" t="s">
        <v>39550</v>
      </c>
      <c r="C83" s="616"/>
      <c r="D83" s="536"/>
      <c r="E83" s="528"/>
      <c r="F83" s="528"/>
      <c r="G83" s="528"/>
      <c r="H83" s="529"/>
      <c r="I83" s="529"/>
      <c r="J83" s="529"/>
      <c r="K83" s="529"/>
      <c r="L83" s="529"/>
      <c r="M83" s="529"/>
      <c r="N83" s="529"/>
      <c r="O83" s="529"/>
      <c r="P83" s="529"/>
      <c r="Q83" s="529"/>
      <c r="R83" s="529"/>
      <c r="S83" s="530"/>
      <c r="T83" s="7"/>
      <c r="U83" s="7"/>
      <c r="V83" s="7"/>
    </row>
    <row r="84" spans="1:22" ht="24.75" customHeight="1">
      <c r="A84" s="7"/>
      <c r="B84" s="740" t="s">
        <v>39551</v>
      </c>
      <c r="C84" s="616"/>
      <c r="D84" s="536"/>
      <c r="E84" s="528"/>
      <c r="F84" s="528"/>
      <c r="G84" s="528"/>
      <c r="H84" s="529"/>
      <c r="I84" s="529"/>
      <c r="J84" s="529"/>
      <c r="K84" s="529"/>
      <c r="L84" s="529"/>
      <c r="M84" s="529"/>
      <c r="N84" s="529"/>
      <c r="O84" s="529"/>
      <c r="P84" s="529"/>
      <c r="Q84" s="529"/>
      <c r="R84" s="529"/>
      <c r="S84" s="530"/>
      <c r="T84" s="7"/>
      <c r="U84" s="7"/>
      <c r="V84" s="7"/>
    </row>
    <row r="85" spans="1:22" ht="24.75" customHeight="1">
      <c r="A85" s="7"/>
      <c r="B85" s="740" t="s">
        <v>39552</v>
      </c>
      <c r="C85" s="616"/>
      <c r="D85" s="536"/>
      <c r="E85" s="528"/>
      <c r="F85" s="528"/>
      <c r="G85" s="528"/>
      <c r="H85" s="529"/>
      <c r="I85" s="529"/>
      <c r="J85" s="529"/>
      <c r="K85" s="529"/>
      <c r="L85" s="529"/>
      <c r="M85" s="529"/>
      <c r="N85" s="529"/>
      <c r="O85" s="529"/>
      <c r="P85" s="529"/>
      <c r="Q85" s="529"/>
      <c r="R85" s="529"/>
      <c r="S85" s="530"/>
      <c r="T85" s="7"/>
      <c r="U85" s="7"/>
      <c r="V85" s="7"/>
    </row>
    <row r="86" spans="1:22" ht="24.75" customHeight="1">
      <c r="A86" s="7"/>
      <c r="B86" s="740" t="s">
        <v>39553</v>
      </c>
      <c r="C86" s="616"/>
      <c r="D86" s="536"/>
      <c r="E86" s="528"/>
      <c r="F86" s="528"/>
      <c r="G86" s="528"/>
      <c r="H86" s="529"/>
      <c r="I86" s="529"/>
      <c r="J86" s="529"/>
      <c r="K86" s="529"/>
      <c r="L86" s="529"/>
      <c r="M86" s="529"/>
      <c r="N86" s="529"/>
      <c r="O86" s="529"/>
      <c r="P86" s="529"/>
      <c r="Q86" s="529"/>
      <c r="R86" s="529"/>
      <c r="S86" s="530"/>
      <c r="T86" s="7"/>
      <c r="U86" s="7"/>
      <c r="V86" s="7"/>
    </row>
    <row r="87" spans="1:22" ht="24.75" customHeight="1">
      <c r="A87" s="7"/>
      <c r="B87" s="635" t="s">
        <v>266</v>
      </c>
      <c r="C87" s="615"/>
      <c r="D87" s="616"/>
      <c r="E87" s="538">
        <f t="shared" ref="E87:S87" si="3">SUM(E82:E86)</f>
        <v>0</v>
      </c>
      <c r="F87" s="538">
        <f t="shared" si="3"/>
        <v>0</v>
      </c>
      <c r="G87" s="538">
        <f t="shared" si="3"/>
        <v>0</v>
      </c>
      <c r="H87" s="538">
        <f t="shared" si="3"/>
        <v>0</v>
      </c>
      <c r="I87" s="538">
        <f t="shared" si="3"/>
        <v>0</v>
      </c>
      <c r="J87" s="538">
        <f t="shared" si="3"/>
        <v>0</v>
      </c>
      <c r="K87" s="538">
        <f t="shared" si="3"/>
        <v>0</v>
      </c>
      <c r="L87" s="538">
        <f t="shared" si="3"/>
        <v>0</v>
      </c>
      <c r="M87" s="538">
        <f t="shared" si="3"/>
        <v>0</v>
      </c>
      <c r="N87" s="538">
        <f t="shared" si="3"/>
        <v>0</v>
      </c>
      <c r="O87" s="538">
        <f t="shared" si="3"/>
        <v>0</v>
      </c>
      <c r="P87" s="538">
        <f t="shared" si="3"/>
        <v>0</v>
      </c>
      <c r="Q87" s="538">
        <f t="shared" si="3"/>
        <v>0</v>
      </c>
      <c r="R87" s="538">
        <f t="shared" si="3"/>
        <v>0</v>
      </c>
      <c r="S87" s="539">
        <f t="shared" si="3"/>
        <v>0</v>
      </c>
      <c r="T87" s="7"/>
      <c r="U87" s="7"/>
      <c r="V87" s="7"/>
    </row>
    <row r="88" spans="1:22" ht="9.75" customHeight="1">
      <c r="A88" s="7"/>
      <c r="B88" s="51"/>
      <c r="C88" s="51"/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37"/>
      <c r="R88" s="537"/>
      <c r="S88" s="537"/>
      <c r="T88" s="7"/>
      <c r="U88" s="7"/>
      <c r="V88" s="7"/>
    </row>
    <row r="89" spans="1:22" ht="24.75" customHeight="1">
      <c r="A89" s="7"/>
      <c r="B89" s="742" t="s">
        <v>39554</v>
      </c>
      <c r="C89" s="578"/>
      <c r="D89" s="579"/>
      <c r="E89" s="521" t="s">
        <v>39555</v>
      </c>
      <c r="F89" s="540"/>
      <c r="G89" s="540"/>
      <c r="H89" s="540"/>
      <c r="I89" s="540"/>
      <c r="J89" s="540"/>
      <c r="K89" s="540"/>
      <c r="L89" s="540"/>
      <c r="M89" s="540"/>
      <c r="N89" s="540"/>
      <c r="O89" s="540"/>
      <c r="P89" s="540"/>
      <c r="Q89" s="540"/>
      <c r="R89" s="540"/>
      <c r="S89" s="541"/>
      <c r="T89" s="7"/>
      <c r="U89" s="7"/>
      <c r="V89" s="7"/>
    </row>
    <row r="90" spans="1:22" ht="24.75" customHeight="1">
      <c r="A90" s="7"/>
      <c r="B90" s="613"/>
      <c r="C90" s="581"/>
      <c r="D90" s="582"/>
      <c r="E90" s="542">
        <v>2018</v>
      </c>
      <c r="F90" s="542">
        <v>2019</v>
      </c>
      <c r="G90" s="542">
        <v>2020</v>
      </c>
      <c r="H90" s="525">
        <v>43831</v>
      </c>
      <c r="I90" s="525">
        <v>43862</v>
      </c>
      <c r="J90" s="525">
        <v>43891</v>
      </c>
      <c r="K90" s="525">
        <v>43922</v>
      </c>
      <c r="L90" s="525">
        <v>43952</v>
      </c>
      <c r="M90" s="525">
        <v>43983</v>
      </c>
      <c r="N90" s="525">
        <v>44013</v>
      </c>
      <c r="O90" s="525">
        <v>44044</v>
      </c>
      <c r="P90" s="525">
        <v>44075</v>
      </c>
      <c r="Q90" s="525">
        <v>44105</v>
      </c>
      <c r="R90" s="525">
        <v>44136</v>
      </c>
      <c r="S90" s="526">
        <v>44166</v>
      </c>
      <c r="T90" s="7"/>
      <c r="U90" s="7"/>
      <c r="V90" s="7"/>
    </row>
    <row r="91" spans="1:22" ht="24.75" customHeight="1">
      <c r="A91" s="7"/>
      <c r="B91" s="740" t="s">
        <v>39556</v>
      </c>
      <c r="C91" s="616"/>
      <c r="D91" s="536"/>
      <c r="E91" s="528"/>
      <c r="F91" s="528"/>
      <c r="G91" s="528"/>
      <c r="H91" s="529"/>
      <c r="I91" s="529"/>
      <c r="J91" s="529"/>
      <c r="K91" s="529"/>
      <c r="L91" s="529"/>
      <c r="M91" s="529"/>
      <c r="N91" s="529"/>
      <c r="O91" s="529"/>
      <c r="P91" s="529"/>
      <c r="Q91" s="529"/>
      <c r="R91" s="529"/>
      <c r="S91" s="530"/>
      <c r="T91" s="7"/>
      <c r="U91" s="7"/>
      <c r="V91" s="7"/>
    </row>
    <row r="92" spans="1:22" ht="24.75" customHeight="1">
      <c r="A92" s="7"/>
      <c r="B92" s="740" t="s">
        <v>39557</v>
      </c>
      <c r="C92" s="616"/>
      <c r="D92" s="536"/>
      <c r="E92" s="528"/>
      <c r="F92" s="528"/>
      <c r="G92" s="528"/>
      <c r="H92" s="529"/>
      <c r="I92" s="529"/>
      <c r="J92" s="529"/>
      <c r="K92" s="529"/>
      <c r="L92" s="529"/>
      <c r="M92" s="529"/>
      <c r="N92" s="529"/>
      <c r="O92" s="529"/>
      <c r="P92" s="529"/>
      <c r="Q92" s="529"/>
      <c r="R92" s="529"/>
      <c r="S92" s="530"/>
      <c r="T92" s="7"/>
      <c r="U92" s="7"/>
      <c r="V92" s="7"/>
    </row>
    <row r="93" spans="1:22" ht="24.75" customHeight="1">
      <c r="A93" s="7"/>
      <c r="B93" s="740" t="s">
        <v>39558</v>
      </c>
      <c r="C93" s="616"/>
      <c r="D93" s="536"/>
      <c r="E93" s="528"/>
      <c r="F93" s="528"/>
      <c r="G93" s="528"/>
      <c r="H93" s="529"/>
      <c r="I93" s="529"/>
      <c r="J93" s="529"/>
      <c r="K93" s="529"/>
      <c r="L93" s="529"/>
      <c r="M93" s="529"/>
      <c r="N93" s="529"/>
      <c r="O93" s="529"/>
      <c r="P93" s="529"/>
      <c r="Q93" s="529"/>
      <c r="R93" s="529"/>
      <c r="S93" s="530"/>
      <c r="T93" s="7"/>
      <c r="U93" s="7"/>
      <c r="V93" s="7"/>
    </row>
    <row r="94" spans="1:22" ht="24.75" customHeight="1">
      <c r="A94" s="7"/>
      <c r="B94" s="740" t="s">
        <v>39559</v>
      </c>
      <c r="C94" s="616"/>
      <c r="D94" s="536"/>
      <c r="E94" s="528"/>
      <c r="F94" s="528"/>
      <c r="G94" s="528"/>
      <c r="H94" s="529"/>
      <c r="I94" s="529"/>
      <c r="J94" s="529"/>
      <c r="K94" s="529"/>
      <c r="L94" s="529"/>
      <c r="M94" s="529"/>
      <c r="N94" s="529"/>
      <c r="O94" s="529"/>
      <c r="P94" s="529"/>
      <c r="Q94" s="529"/>
      <c r="R94" s="529"/>
      <c r="S94" s="530"/>
      <c r="T94" s="7"/>
      <c r="U94" s="7"/>
      <c r="V94" s="7"/>
    </row>
    <row r="95" spans="1:22" ht="24.75" customHeight="1">
      <c r="A95" s="7"/>
      <c r="B95" s="740" t="s">
        <v>39560</v>
      </c>
      <c r="C95" s="616"/>
      <c r="D95" s="536"/>
      <c r="E95" s="528"/>
      <c r="F95" s="528"/>
      <c r="G95" s="528"/>
      <c r="H95" s="529"/>
      <c r="I95" s="529"/>
      <c r="J95" s="529"/>
      <c r="K95" s="529"/>
      <c r="L95" s="529"/>
      <c r="M95" s="529"/>
      <c r="N95" s="529"/>
      <c r="O95" s="529"/>
      <c r="P95" s="529"/>
      <c r="Q95" s="529"/>
      <c r="R95" s="529"/>
      <c r="S95" s="530"/>
      <c r="T95" s="7"/>
      <c r="U95" s="7"/>
      <c r="V95" s="7"/>
    </row>
    <row r="96" spans="1:22" ht="24.75" customHeight="1">
      <c r="A96" s="7"/>
      <c r="B96" s="635" t="s">
        <v>266</v>
      </c>
      <c r="C96" s="615"/>
      <c r="D96" s="616"/>
      <c r="E96" s="543">
        <f t="shared" ref="E96:S96" si="4">SUM(E91:E95)</f>
        <v>0</v>
      </c>
      <c r="F96" s="544">
        <f t="shared" si="4"/>
        <v>0</v>
      </c>
      <c r="G96" s="545">
        <f t="shared" si="4"/>
        <v>0</v>
      </c>
      <c r="H96" s="545">
        <f t="shared" si="4"/>
        <v>0</v>
      </c>
      <c r="I96" s="545">
        <f t="shared" si="4"/>
        <v>0</v>
      </c>
      <c r="J96" s="545">
        <f t="shared" si="4"/>
        <v>0</v>
      </c>
      <c r="K96" s="545">
        <f t="shared" si="4"/>
        <v>0</v>
      </c>
      <c r="L96" s="545">
        <f t="shared" si="4"/>
        <v>0</v>
      </c>
      <c r="M96" s="545">
        <f t="shared" si="4"/>
        <v>0</v>
      </c>
      <c r="N96" s="545">
        <f t="shared" si="4"/>
        <v>0</v>
      </c>
      <c r="O96" s="545">
        <f t="shared" si="4"/>
        <v>0</v>
      </c>
      <c r="P96" s="545">
        <f t="shared" si="4"/>
        <v>0</v>
      </c>
      <c r="Q96" s="545">
        <f t="shared" si="4"/>
        <v>0</v>
      </c>
      <c r="R96" s="545">
        <f t="shared" si="4"/>
        <v>0</v>
      </c>
      <c r="S96" s="545">
        <f t="shared" si="4"/>
        <v>0</v>
      </c>
      <c r="T96" s="7"/>
      <c r="U96" s="7"/>
      <c r="V96" s="7"/>
    </row>
    <row r="97" spans="1:22" ht="10.5" customHeight="1">
      <c r="A97" s="7"/>
      <c r="B97" s="51"/>
      <c r="C97" s="51"/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37"/>
      <c r="R97" s="537"/>
      <c r="S97" s="537"/>
      <c r="T97" s="7"/>
      <c r="U97" s="7"/>
      <c r="V97" s="7"/>
    </row>
    <row r="98" spans="1:22" ht="24.75" customHeight="1">
      <c r="A98" s="7"/>
      <c r="B98" s="742" t="s">
        <v>39561</v>
      </c>
      <c r="C98" s="578"/>
      <c r="D98" s="579"/>
      <c r="E98" s="521" t="s">
        <v>39562</v>
      </c>
      <c r="F98" s="521"/>
      <c r="G98" s="521"/>
      <c r="H98" s="521"/>
      <c r="I98" s="521"/>
      <c r="J98" s="521"/>
      <c r="K98" s="521"/>
      <c r="L98" s="521"/>
      <c r="M98" s="521"/>
      <c r="N98" s="521"/>
      <c r="O98" s="521"/>
      <c r="P98" s="521"/>
      <c r="Q98" s="521"/>
      <c r="R98" s="521"/>
      <c r="S98" s="535"/>
      <c r="T98" s="7"/>
      <c r="U98" s="7"/>
      <c r="V98" s="7"/>
    </row>
    <row r="99" spans="1:22" ht="24.75" customHeight="1">
      <c r="A99" s="7"/>
      <c r="B99" s="613"/>
      <c r="C99" s="581"/>
      <c r="D99" s="582"/>
      <c r="E99" s="542">
        <v>2018</v>
      </c>
      <c r="F99" s="542">
        <v>2019</v>
      </c>
      <c r="G99" s="542">
        <v>2020</v>
      </c>
      <c r="H99" s="525">
        <v>43831</v>
      </c>
      <c r="I99" s="525">
        <v>43862</v>
      </c>
      <c r="J99" s="525">
        <v>43891</v>
      </c>
      <c r="K99" s="525">
        <v>43922</v>
      </c>
      <c r="L99" s="525">
        <v>43952</v>
      </c>
      <c r="M99" s="525">
        <v>43983</v>
      </c>
      <c r="N99" s="525">
        <v>44013</v>
      </c>
      <c r="O99" s="525">
        <v>44044</v>
      </c>
      <c r="P99" s="525">
        <v>44075</v>
      </c>
      <c r="Q99" s="525">
        <v>44105</v>
      </c>
      <c r="R99" s="525">
        <v>44136</v>
      </c>
      <c r="S99" s="526">
        <v>44166</v>
      </c>
      <c r="T99" s="7"/>
      <c r="U99" s="7"/>
      <c r="V99" s="7"/>
    </row>
    <row r="100" spans="1:22" ht="19.5" customHeight="1">
      <c r="A100" s="7"/>
      <c r="B100" s="743" t="s">
        <v>39563</v>
      </c>
      <c r="C100" s="616"/>
      <c r="D100" s="536"/>
      <c r="E100" s="528"/>
      <c r="F100" s="528"/>
      <c r="G100" s="528"/>
      <c r="H100" s="529"/>
      <c r="I100" s="529"/>
      <c r="J100" s="529"/>
      <c r="K100" s="529"/>
      <c r="L100" s="529"/>
      <c r="M100" s="529"/>
      <c r="N100" s="529"/>
      <c r="O100" s="529"/>
      <c r="P100" s="529"/>
      <c r="Q100" s="529"/>
      <c r="R100" s="529"/>
      <c r="S100" s="530"/>
      <c r="T100" s="7"/>
      <c r="U100" s="7"/>
      <c r="V100" s="7"/>
    </row>
    <row r="101" spans="1:22" ht="19.5" customHeight="1">
      <c r="A101" s="7"/>
      <c r="B101" s="743" t="s">
        <v>39564</v>
      </c>
      <c r="C101" s="616"/>
      <c r="D101" s="536"/>
      <c r="E101" s="528"/>
      <c r="F101" s="528"/>
      <c r="G101" s="528"/>
      <c r="H101" s="529"/>
      <c r="I101" s="529"/>
      <c r="J101" s="529"/>
      <c r="K101" s="529"/>
      <c r="L101" s="529"/>
      <c r="M101" s="529"/>
      <c r="N101" s="529"/>
      <c r="O101" s="529"/>
      <c r="P101" s="529"/>
      <c r="Q101" s="529"/>
      <c r="R101" s="529"/>
      <c r="S101" s="530"/>
      <c r="T101" s="7"/>
      <c r="U101" s="7"/>
      <c r="V101" s="7"/>
    </row>
    <row r="102" spans="1:22" ht="19.5" customHeight="1">
      <c r="A102" s="7"/>
      <c r="B102" s="743" t="s">
        <v>39565</v>
      </c>
      <c r="C102" s="616"/>
      <c r="D102" s="536"/>
      <c r="E102" s="528"/>
      <c r="F102" s="528"/>
      <c r="G102" s="528"/>
      <c r="H102" s="529"/>
      <c r="I102" s="529"/>
      <c r="J102" s="529"/>
      <c r="K102" s="529"/>
      <c r="L102" s="529"/>
      <c r="M102" s="529"/>
      <c r="N102" s="529"/>
      <c r="O102" s="529"/>
      <c r="P102" s="529"/>
      <c r="Q102" s="529"/>
      <c r="R102" s="529"/>
      <c r="S102" s="530"/>
      <c r="T102" s="7"/>
      <c r="U102" s="7"/>
      <c r="V102" s="7"/>
    </row>
    <row r="103" spans="1:22" ht="19.5" customHeight="1">
      <c r="A103" s="7"/>
      <c r="B103" s="743" t="s">
        <v>39566</v>
      </c>
      <c r="C103" s="616"/>
      <c r="D103" s="536"/>
      <c r="E103" s="528"/>
      <c r="F103" s="528"/>
      <c r="G103" s="528"/>
      <c r="H103" s="529"/>
      <c r="I103" s="529"/>
      <c r="J103" s="529"/>
      <c r="K103" s="529"/>
      <c r="L103" s="529"/>
      <c r="M103" s="529"/>
      <c r="N103" s="529"/>
      <c r="O103" s="529"/>
      <c r="P103" s="529"/>
      <c r="Q103" s="529"/>
      <c r="R103" s="529"/>
      <c r="S103" s="530"/>
      <c r="T103" s="7"/>
      <c r="U103" s="7"/>
      <c r="V103" s="7"/>
    </row>
    <row r="104" spans="1:22" ht="19.5" customHeight="1">
      <c r="A104" s="7"/>
      <c r="B104" s="743" t="s">
        <v>39567</v>
      </c>
      <c r="C104" s="616"/>
      <c r="D104" s="536"/>
      <c r="E104" s="528"/>
      <c r="F104" s="528"/>
      <c r="G104" s="528"/>
      <c r="H104" s="529"/>
      <c r="I104" s="529"/>
      <c r="J104" s="529"/>
      <c r="K104" s="529"/>
      <c r="L104" s="529"/>
      <c r="M104" s="529"/>
      <c r="N104" s="529"/>
      <c r="O104" s="529"/>
      <c r="P104" s="529"/>
      <c r="Q104" s="529"/>
      <c r="R104" s="529"/>
      <c r="S104" s="530"/>
      <c r="T104" s="7"/>
      <c r="U104" s="7"/>
      <c r="V104" s="7"/>
    </row>
    <row r="105" spans="1:22" ht="19.5" customHeight="1">
      <c r="A105" s="7"/>
      <c r="B105" s="635" t="s">
        <v>266</v>
      </c>
      <c r="C105" s="615"/>
      <c r="D105" s="616"/>
      <c r="E105" s="543">
        <f t="shared" ref="E105:S105" si="5">SUM(E100:E104)</f>
        <v>0</v>
      </c>
      <c r="F105" s="544">
        <f t="shared" si="5"/>
        <v>0</v>
      </c>
      <c r="G105" s="545">
        <f t="shared" si="5"/>
        <v>0</v>
      </c>
      <c r="H105" s="545">
        <f t="shared" si="5"/>
        <v>0</v>
      </c>
      <c r="I105" s="545">
        <f t="shared" si="5"/>
        <v>0</v>
      </c>
      <c r="J105" s="545">
        <f t="shared" si="5"/>
        <v>0</v>
      </c>
      <c r="K105" s="545">
        <f t="shared" si="5"/>
        <v>0</v>
      </c>
      <c r="L105" s="545">
        <f t="shared" si="5"/>
        <v>0</v>
      </c>
      <c r="M105" s="545">
        <f t="shared" si="5"/>
        <v>0</v>
      </c>
      <c r="N105" s="545">
        <f t="shared" si="5"/>
        <v>0</v>
      </c>
      <c r="O105" s="545">
        <f t="shared" si="5"/>
        <v>0</v>
      </c>
      <c r="P105" s="545">
        <f t="shared" si="5"/>
        <v>0</v>
      </c>
      <c r="Q105" s="545">
        <f t="shared" si="5"/>
        <v>0</v>
      </c>
      <c r="R105" s="545">
        <f t="shared" si="5"/>
        <v>0</v>
      </c>
      <c r="S105" s="545">
        <f t="shared" si="5"/>
        <v>0</v>
      </c>
      <c r="T105" s="7"/>
      <c r="U105" s="7"/>
      <c r="V105" s="7"/>
    </row>
    <row r="106" spans="1:22" ht="10.5" customHeight="1">
      <c r="A106" s="7"/>
      <c r="B106" s="51"/>
      <c r="C106" s="51"/>
      <c r="D106" s="51"/>
      <c r="E106" s="51"/>
      <c r="F106" s="51"/>
      <c r="G106" s="51"/>
      <c r="H106" s="51"/>
      <c r="I106" s="51"/>
      <c r="J106" s="51"/>
      <c r="K106" s="51"/>
      <c r="L106" s="51"/>
      <c r="M106" s="51"/>
      <c r="N106" s="51"/>
      <c r="O106" s="51"/>
      <c r="P106" s="51"/>
      <c r="Q106" s="537"/>
      <c r="R106" s="537"/>
      <c r="S106" s="537"/>
      <c r="T106" s="7"/>
      <c r="U106" s="7"/>
      <c r="V106" s="7"/>
    </row>
    <row r="107" spans="1:22" ht="24.75" customHeight="1">
      <c r="A107" s="7"/>
      <c r="B107" s="742" t="s">
        <v>39568</v>
      </c>
      <c r="C107" s="578"/>
      <c r="D107" s="579"/>
      <c r="E107" s="521" t="s">
        <v>39569</v>
      </c>
      <c r="F107" s="521"/>
      <c r="G107" s="521"/>
      <c r="H107" s="521"/>
      <c r="I107" s="521"/>
      <c r="J107" s="521"/>
      <c r="K107" s="521"/>
      <c r="L107" s="521"/>
      <c r="M107" s="521"/>
      <c r="N107" s="521"/>
      <c r="O107" s="521"/>
      <c r="P107" s="521"/>
      <c r="Q107" s="521"/>
      <c r="R107" s="521"/>
      <c r="S107" s="535"/>
      <c r="T107" s="7"/>
      <c r="U107" s="7"/>
      <c r="V107" s="7"/>
    </row>
    <row r="108" spans="1:22" ht="24.75" customHeight="1">
      <c r="A108" s="7"/>
      <c r="B108" s="613"/>
      <c r="C108" s="581"/>
      <c r="D108" s="582"/>
      <c r="E108" s="542">
        <v>2018</v>
      </c>
      <c r="F108" s="542">
        <v>2019</v>
      </c>
      <c r="G108" s="542">
        <v>2020</v>
      </c>
      <c r="H108" s="525">
        <v>43831</v>
      </c>
      <c r="I108" s="525">
        <v>43862</v>
      </c>
      <c r="J108" s="525">
        <v>43891</v>
      </c>
      <c r="K108" s="525">
        <v>43922</v>
      </c>
      <c r="L108" s="525">
        <v>43952</v>
      </c>
      <c r="M108" s="525">
        <v>43983</v>
      </c>
      <c r="N108" s="525">
        <v>44013</v>
      </c>
      <c r="O108" s="525">
        <v>44044</v>
      </c>
      <c r="P108" s="525">
        <v>44075</v>
      </c>
      <c r="Q108" s="525">
        <v>44105</v>
      </c>
      <c r="R108" s="525">
        <v>44136</v>
      </c>
      <c r="S108" s="526">
        <v>44166</v>
      </c>
      <c r="T108" s="7"/>
      <c r="U108" s="7"/>
      <c r="V108" s="7"/>
    </row>
    <row r="109" spans="1:22" ht="18.75" customHeight="1">
      <c r="A109" s="7"/>
      <c r="B109" s="744" t="s">
        <v>39570</v>
      </c>
      <c r="C109" s="615"/>
      <c r="D109" s="616"/>
      <c r="E109" s="528"/>
      <c r="F109" s="528"/>
      <c r="G109" s="528"/>
      <c r="H109" s="529"/>
      <c r="I109" s="529"/>
      <c r="J109" s="529"/>
      <c r="K109" s="529"/>
      <c r="L109" s="529"/>
      <c r="M109" s="529"/>
      <c r="N109" s="529"/>
      <c r="O109" s="529"/>
      <c r="P109" s="529"/>
      <c r="Q109" s="529"/>
      <c r="R109" s="529"/>
      <c r="S109" s="530"/>
      <c r="T109" s="7"/>
      <c r="U109" s="7"/>
      <c r="V109" s="7"/>
    </row>
    <row r="110" spans="1:22" ht="18.75" customHeight="1">
      <c r="A110" s="7"/>
      <c r="B110" s="744" t="s">
        <v>39571</v>
      </c>
      <c r="C110" s="615"/>
      <c r="D110" s="616"/>
      <c r="E110" s="528"/>
      <c r="F110" s="528"/>
      <c r="G110" s="528"/>
      <c r="H110" s="529"/>
      <c r="I110" s="529"/>
      <c r="J110" s="529"/>
      <c r="K110" s="529"/>
      <c r="L110" s="529"/>
      <c r="M110" s="529"/>
      <c r="N110" s="529"/>
      <c r="O110" s="529"/>
      <c r="P110" s="529"/>
      <c r="Q110" s="529"/>
      <c r="R110" s="529"/>
      <c r="S110" s="530"/>
      <c r="T110" s="7"/>
      <c r="U110" s="7"/>
      <c r="V110" s="7"/>
    </row>
    <row r="111" spans="1:22" ht="18.75" customHeight="1">
      <c r="A111" s="7"/>
      <c r="B111" s="744" t="s">
        <v>39572</v>
      </c>
      <c r="C111" s="615"/>
      <c r="D111" s="616"/>
      <c r="E111" s="528"/>
      <c r="F111" s="528"/>
      <c r="G111" s="528"/>
      <c r="H111" s="529"/>
      <c r="I111" s="529"/>
      <c r="J111" s="529"/>
      <c r="K111" s="529"/>
      <c r="L111" s="529"/>
      <c r="M111" s="529"/>
      <c r="N111" s="529"/>
      <c r="O111" s="529"/>
      <c r="P111" s="529"/>
      <c r="Q111" s="529"/>
      <c r="R111" s="529"/>
      <c r="S111" s="530"/>
      <c r="T111" s="7"/>
      <c r="U111" s="7"/>
      <c r="V111" s="7"/>
    </row>
    <row r="112" spans="1:22" ht="18.75" customHeight="1">
      <c r="A112" s="7"/>
      <c r="B112" s="744" t="s">
        <v>39573</v>
      </c>
      <c r="C112" s="615"/>
      <c r="D112" s="616"/>
      <c r="E112" s="528"/>
      <c r="F112" s="528"/>
      <c r="G112" s="528"/>
      <c r="H112" s="529"/>
      <c r="I112" s="529"/>
      <c r="J112" s="529"/>
      <c r="K112" s="529"/>
      <c r="L112" s="529"/>
      <c r="M112" s="529"/>
      <c r="N112" s="529"/>
      <c r="O112" s="529"/>
      <c r="P112" s="529"/>
      <c r="Q112" s="529"/>
      <c r="R112" s="529"/>
      <c r="S112" s="530"/>
      <c r="T112" s="7"/>
      <c r="U112" s="7"/>
      <c r="V112" s="7"/>
    </row>
    <row r="113" spans="1:26" ht="24.75" customHeight="1">
      <c r="A113" s="7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30"/>
      <c r="O113" s="30"/>
      <c r="P113" s="30"/>
      <c r="Q113" s="22"/>
      <c r="R113" s="22"/>
      <c r="S113" s="22"/>
      <c r="T113" s="22"/>
      <c r="U113" s="22"/>
      <c r="V113" s="22"/>
    </row>
    <row r="114" spans="1:26" ht="60" customHeight="1">
      <c r="A114" s="517" t="s">
        <v>39574</v>
      </c>
      <c r="B114" s="518" t="s">
        <v>39575</v>
      </c>
      <c r="C114" s="546"/>
      <c r="D114" s="546"/>
      <c r="E114" s="546"/>
      <c r="F114" s="546"/>
      <c r="G114" s="546"/>
      <c r="H114" s="546"/>
      <c r="I114" s="546"/>
      <c r="J114" s="546"/>
      <c r="K114" s="546"/>
      <c r="L114" s="546"/>
      <c r="M114" s="546"/>
      <c r="N114" s="30"/>
      <c r="O114" s="30"/>
      <c r="P114" s="30"/>
      <c r="Q114" s="22"/>
      <c r="R114" s="22"/>
      <c r="S114" s="22"/>
      <c r="T114" s="22"/>
      <c r="U114" s="22"/>
      <c r="V114" s="22"/>
    </row>
    <row r="115" spans="1:26" ht="69" customHeight="1">
      <c r="A115" s="485"/>
      <c r="B115" s="746" t="s">
        <v>39576</v>
      </c>
      <c r="C115" s="555"/>
      <c r="D115" s="555"/>
      <c r="E115" s="555"/>
      <c r="F115" s="555"/>
      <c r="G115" s="555"/>
      <c r="H115" s="555"/>
      <c r="I115" s="555"/>
      <c r="J115" s="555"/>
      <c r="K115" s="556"/>
      <c r="L115" s="547"/>
      <c r="M115" s="548"/>
      <c r="N115" s="30"/>
      <c r="O115" s="30"/>
      <c r="P115" s="30"/>
      <c r="Q115" s="22"/>
      <c r="R115" s="22"/>
      <c r="S115" s="22"/>
      <c r="T115" s="22"/>
      <c r="U115" s="22"/>
      <c r="V115" s="22"/>
    </row>
    <row r="116" spans="1:26" ht="40.5" customHeight="1">
      <c r="A116" s="251"/>
      <c r="B116" s="747" t="s">
        <v>39577</v>
      </c>
      <c r="C116" s="745" t="s">
        <v>39578</v>
      </c>
      <c r="D116" s="745" t="s">
        <v>39579</v>
      </c>
      <c r="E116" s="745" t="s">
        <v>39580</v>
      </c>
      <c r="F116" s="745" t="s">
        <v>39581</v>
      </c>
      <c r="G116" s="745" t="s">
        <v>39582</v>
      </c>
      <c r="H116" s="599" t="s">
        <v>39583</v>
      </c>
      <c r="I116" s="615"/>
      <c r="J116" s="615"/>
      <c r="K116" s="616"/>
      <c r="L116" s="599" t="s">
        <v>39584</v>
      </c>
      <c r="M116" s="600"/>
      <c r="N116" s="219"/>
      <c r="O116" s="219"/>
      <c r="P116" s="219"/>
      <c r="Q116" s="219"/>
      <c r="R116" s="219"/>
      <c r="S116" s="219"/>
      <c r="T116" s="219"/>
      <c r="U116" s="219"/>
      <c r="V116" s="219"/>
      <c r="W116" s="270"/>
      <c r="X116" s="270"/>
      <c r="Y116" s="270"/>
      <c r="Z116" s="270"/>
    </row>
    <row r="117" spans="1:26" ht="39.75" customHeight="1">
      <c r="A117" s="7"/>
      <c r="B117" s="588"/>
      <c r="C117" s="618"/>
      <c r="D117" s="618"/>
      <c r="E117" s="618"/>
      <c r="F117" s="618"/>
      <c r="G117" s="618"/>
      <c r="H117" s="53" t="s">
        <v>19851</v>
      </c>
      <c r="I117" s="53" t="s">
        <v>39585</v>
      </c>
      <c r="J117" s="53" t="s">
        <v>39586</v>
      </c>
      <c r="K117" s="53" t="s">
        <v>39585</v>
      </c>
      <c r="L117" s="53" t="s">
        <v>39587</v>
      </c>
      <c r="M117" s="54" t="s">
        <v>39585</v>
      </c>
      <c r="N117" s="30"/>
      <c r="O117" s="30"/>
      <c r="P117" s="30"/>
      <c r="Q117" s="22"/>
      <c r="R117" s="22"/>
      <c r="S117" s="22"/>
      <c r="T117" s="22"/>
      <c r="U117" s="22"/>
      <c r="V117" s="22"/>
    </row>
    <row r="118" spans="1:26" ht="18" customHeight="1">
      <c r="A118" s="7"/>
      <c r="B118" s="549" t="s">
        <v>39588</v>
      </c>
      <c r="C118" s="550">
        <v>0.47649301143583228</v>
      </c>
      <c r="D118" s="550">
        <v>0.22122647394401693</v>
      </c>
      <c r="E118" s="425">
        <v>76.238230939383982</v>
      </c>
      <c r="F118" s="425">
        <v>257.23654105757549</v>
      </c>
      <c r="G118" s="425">
        <v>34354.123560311295</v>
      </c>
      <c r="H118" s="551">
        <v>5.9172185430463573</v>
      </c>
      <c r="I118" s="551">
        <v>2.9209179019292244</v>
      </c>
      <c r="J118" s="551">
        <v>3.8493377483443707</v>
      </c>
      <c r="K118" s="551">
        <v>1.6819117521219149</v>
      </c>
      <c r="L118" s="551">
        <v>2</v>
      </c>
      <c r="M118" s="552">
        <v>1</v>
      </c>
      <c r="N118" s="30"/>
      <c r="O118" s="30"/>
      <c r="P118" s="30"/>
      <c r="Q118" s="22"/>
      <c r="R118" s="22"/>
      <c r="S118" s="22"/>
      <c r="T118" s="22"/>
      <c r="U118" s="22"/>
      <c r="V118" s="22"/>
    </row>
    <row r="119" spans="1:26" ht="18" customHeight="1">
      <c r="A119" s="7"/>
      <c r="B119" s="549" t="s">
        <v>39589</v>
      </c>
      <c r="C119" s="550">
        <v>0.42724867724867727</v>
      </c>
      <c r="D119" s="550">
        <v>0.37139280335283853</v>
      </c>
      <c r="E119" s="425">
        <v>57.274011432769804</v>
      </c>
      <c r="F119" s="425">
        <v>190.06339737752145</v>
      </c>
      <c r="G119" s="425">
        <v>42351.070733688743</v>
      </c>
      <c r="H119" s="551">
        <v>8</v>
      </c>
      <c r="I119" s="551">
        <v>4</v>
      </c>
      <c r="J119" s="551">
        <v>5</v>
      </c>
      <c r="K119" s="551">
        <v>2</v>
      </c>
      <c r="L119" s="551">
        <v>2</v>
      </c>
      <c r="M119" s="552">
        <v>1</v>
      </c>
      <c r="N119" s="30"/>
      <c r="O119" s="30"/>
      <c r="P119" s="30"/>
      <c r="Q119" s="22"/>
      <c r="R119" s="22"/>
      <c r="S119" s="22"/>
      <c r="T119" s="22"/>
      <c r="U119" s="22"/>
      <c r="V119" s="22"/>
    </row>
    <row r="120" spans="1:26" ht="18" customHeight="1">
      <c r="A120" s="7"/>
      <c r="B120" s="549" t="s">
        <v>39590</v>
      </c>
      <c r="C120" s="550">
        <v>0.44348894348894347</v>
      </c>
      <c r="D120" s="550">
        <v>0.40709931113624243</v>
      </c>
      <c r="E120" s="425">
        <v>54.349571019426591</v>
      </c>
      <c r="F120" s="425">
        <v>174.39736956106589</v>
      </c>
      <c r="G120" s="425">
        <v>50127.70490627546</v>
      </c>
      <c r="H120" s="551">
        <v>13</v>
      </c>
      <c r="I120" s="551">
        <v>6</v>
      </c>
      <c r="J120" s="551">
        <v>9</v>
      </c>
      <c r="K120" s="551">
        <v>4</v>
      </c>
      <c r="L120" s="551">
        <v>3</v>
      </c>
      <c r="M120" s="552">
        <v>2</v>
      </c>
      <c r="N120" s="30"/>
      <c r="O120" s="30"/>
      <c r="P120" s="30"/>
      <c r="Q120" s="22"/>
      <c r="R120" s="22"/>
      <c r="S120" s="22"/>
      <c r="T120" s="22"/>
      <c r="U120" s="22"/>
      <c r="V120" s="22"/>
    </row>
    <row r="121" spans="1:26" ht="18" customHeight="1">
      <c r="A121" s="7"/>
      <c r="B121" s="549" t="s">
        <v>39591</v>
      </c>
      <c r="C121" s="550">
        <v>0.42313323572474376</v>
      </c>
      <c r="D121" s="550">
        <v>0.49348465881037912</v>
      </c>
      <c r="E121" s="425">
        <v>57.282601269718903</v>
      </c>
      <c r="F121" s="425">
        <v>168.58894990698664</v>
      </c>
      <c r="G121" s="425">
        <v>65581.613946457961</v>
      </c>
      <c r="H121" s="551">
        <v>23</v>
      </c>
      <c r="I121" s="551">
        <v>12</v>
      </c>
      <c r="J121" s="551">
        <v>17</v>
      </c>
      <c r="K121" s="551">
        <v>9</v>
      </c>
      <c r="L121" s="551">
        <v>5</v>
      </c>
      <c r="M121" s="552">
        <v>2</v>
      </c>
      <c r="N121" s="30"/>
      <c r="O121" s="30"/>
      <c r="P121" s="30"/>
      <c r="Q121" s="22"/>
      <c r="R121" s="22"/>
      <c r="S121" s="22"/>
      <c r="T121" s="22"/>
      <c r="U121" s="22"/>
      <c r="V121" s="22"/>
    </row>
    <row r="122" spans="1:26" ht="18" customHeight="1">
      <c r="A122" s="7"/>
      <c r="B122" s="549" t="s">
        <v>39592</v>
      </c>
      <c r="C122" s="550">
        <v>0.515625</v>
      </c>
      <c r="D122" s="550">
        <v>0.61770723035030728</v>
      </c>
      <c r="E122" s="425">
        <v>64.262099506674858</v>
      </c>
      <c r="F122" s="425">
        <v>194.38418757108315</v>
      </c>
      <c r="G122" s="425">
        <v>97837.907813303551</v>
      </c>
      <c r="H122" s="551">
        <v>40</v>
      </c>
      <c r="I122" s="551">
        <v>16</v>
      </c>
      <c r="J122" s="551">
        <v>29</v>
      </c>
      <c r="K122" s="551">
        <v>12</v>
      </c>
      <c r="L122" s="551">
        <v>9</v>
      </c>
      <c r="M122" s="552">
        <v>4</v>
      </c>
      <c r="N122" s="30"/>
      <c r="O122" s="30"/>
      <c r="P122" s="30"/>
      <c r="Q122" s="22"/>
      <c r="R122" s="22"/>
      <c r="S122" s="22"/>
      <c r="T122" s="22"/>
      <c r="U122" s="22"/>
      <c r="V122" s="22"/>
    </row>
    <row r="123" spans="1:26" ht="18" customHeight="1">
      <c r="A123" s="7"/>
      <c r="B123" s="549" t="s">
        <v>39593</v>
      </c>
      <c r="C123" s="550">
        <v>0.6097560975609756</v>
      </c>
      <c r="D123" s="550">
        <v>0.67613131055343656</v>
      </c>
      <c r="E123" s="425">
        <v>73.567370548852153</v>
      </c>
      <c r="F123" s="425">
        <v>235.74406674919163</v>
      </c>
      <c r="G123" s="425">
        <v>127348.6575142635</v>
      </c>
      <c r="H123" s="551">
        <v>77</v>
      </c>
      <c r="I123" s="551">
        <v>28</v>
      </c>
      <c r="J123" s="551">
        <v>55</v>
      </c>
      <c r="K123" s="551">
        <v>21</v>
      </c>
      <c r="L123" s="551">
        <v>14</v>
      </c>
      <c r="M123" s="552">
        <v>5</v>
      </c>
      <c r="N123" s="30"/>
      <c r="O123" s="30"/>
      <c r="P123" s="30"/>
      <c r="Q123" s="22"/>
      <c r="R123" s="22"/>
      <c r="S123" s="22"/>
      <c r="T123" s="22"/>
      <c r="U123" s="22"/>
      <c r="V123" s="22"/>
    </row>
    <row r="124" spans="1:26" ht="18" customHeight="1">
      <c r="A124" s="7"/>
      <c r="B124" s="549" t="s">
        <v>39594</v>
      </c>
      <c r="C124" s="550">
        <v>0.65625</v>
      </c>
      <c r="D124" s="550">
        <v>0.67737895956477123</v>
      </c>
      <c r="E124" s="425">
        <v>91.295354972229489</v>
      </c>
      <c r="F124" s="425">
        <v>293.65988211593054</v>
      </c>
      <c r="G124" s="425">
        <v>156054.3674866762</v>
      </c>
      <c r="H124" s="551">
        <v>174</v>
      </c>
      <c r="I124" s="551">
        <v>86</v>
      </c>
      <c r="J124" s="551">
        <v>123</v>
      </c>
      <c r="K124" s="551">
        <v>58</v>
      </c>
      <c r="L124" s="551">
        <v>27</v>
      </c>
      <c r="M124" s="552">
        <v>12</v>
      </c>
      <c r="N124" s="30"/>
      <c r="O124" s="30"/>
      <c r="P124" s="30"/>
      <c r="Q124" s="22"/>
      <c r="R124" s="22"/>
      <c r="S124" s="22"/>
      <c r="T124" s="22"/>
      <c r="U124" s="22"/>
      <c r="V124" s="22"/>
    </row>
    <row r="125" spans="1:26" ht="18" customHeight="1">
      <c r="A125" s="7"/>
      <c r="B125" s="549" t="s">
        <v>39595</v>
      </c>
      <c r="C125" s="550">
        <v>0.79166666666666663</v>
      </c>
      <c r="D125" s="550">
        <v>0.33469481500750975</v>
      </c>
      <c r="E125" s="425">
        <v>94.653332395743064</v>
      </c>
      <c r="F125" s="425">
        <v>253.75185308935417</v>
      </c>
      <c r="G125" s="425">
        <v>153510.06051820077</v>
      </c>
      <c r="H125" s="551">
        <v>407</v>
      </c>
      <c r="I125" s="551">
        <v>159</v>
      </c>
      <c r="J125" s="551">
        <v>281</v>
      </c>
      <c r="K125" s="551">
        <v>100</v>
      </c>
      <c r="L125" s="551">
        <v>59</v>
      </c>
      <c r="M125" s="552">
        <v>23</v>
      </c>
      <c r="N125" s="30"/>
      <c r="O125" s="30"/>
      <c r="P125" s="30"/>
      <c r="Q125" s="22"/>
      <c r="R125" s="22"/>
      <c r="S125" s="22"/>
      <c r="T125" s="22"/>
      <c r="U125" s="22"/>
      <c r="V125" s="22"/>
    </row>
    <row r="126" spans="1:26" ht="18" customHeight="1">
      <c r="A126" s="7"/>
      <c r="B126" s="549" t="s">
        <v>39596</v>
      </c>
      <c r="C126" s="550">
        <v>0.6470588235294118</v>
      </c>
      <c r="D126" s="550">
        <v>0.90267986707356007</v>
      </c>
      <c r="E126" s="425">
        <v>123.31286747588608</v>
      </c>
      <c r="F126" s="425">
        <v>317.73313071215892</v>
      </c>
      <c r="G126" s="425">
        <v>173594.18733896015</v>
      </c>
      <c r="H126" s="551">
        <v>1875</v>
      </c>
      <c r="I126" s="551">
        <v>1389</v>
      </c>
      <c r="J126" s="551">
        <v>1261</v>
      </c>
      <c r="K126" s="551">
        <v>952</v>
      </c>
      <c r="L126" s="551">
        <v>180</v>
      </c>
      <c r="M126" s="552">
        <v>114</v>
      </c>
      <c r="N126" s="30"/>
      <c r="O126" s="30"/>
      <c r="P126" s="30"/>
      <c r="Q126" s="22"/>
      <c r="R126" s="22"/>
      <c r="S126" s="22"/>
      <c r="T126" s="22"/>
      <c r="U126" s="22"/>
      <c r="V126" s="22"/>
    </row>
    <row r="127" spans="1:26" ht="24.75" customHeight="1">
      <c r="A127" s="7"/>
      <c r="B127" s="400" t="s">
        <v>39597</v>
      </c>
      <c r="C127" s="7"/>
      <c r="D127" s="7"/>
      <c r="E127" s="7"/>
      <c r="F127" s="400" t="s">
        <v>39598</v>
      </c>
      <c r="G127" s="7"/>
      <c r="H127" s="7"/>
      <c r="I127" s="7"/>
      <c r="J127" s="7"/>
      <c r="K127" s="7"/>
      <c r="L127" s="7"/>
      <c r="M127" s="7"/>
      <c r="N127" s="22"/>
      <c r="O127" s="22"/>
      <c r="P127" s="22"/>
      <c r="Q127" s="22"/>
      <c r="R127" s="22"/>
      <c r="S127" s="22"/>
      <c r="T127" s="22"/>
      <c r="U127" s="22"/>
      <c r="V127" s="22"/>
    </row>
    <row r="128" spans="1:26" ht="14.2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</row>
    <row r="129" spans="1:22" ht="14.25" customHeight="1">
      <c r="A129" s="36"/>
      <c r="B129" s="36"/>
      <c r="C129" s="36"/>
      <c r="D129" s="36"/>
      <c r="E129" s="36"/>
      <c r="F129" s="405"/>
      <c r="G129" s="405"/>
      <c r="H129" s="405"/>
      <c r="I129" s="405"/>
      <c r="J129" s="405"/>
      <c r="K129" s="405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</row>
    <row r="130" spans="1:22" ht="14.25" customHeight="1">
      <c r="A130" s="36"/>
      <c r="B130" s="36"/>
      <c r="C130" s="36"/>
      <c r="D130" s="36"/>
      <c r="E130" s="36"/>
      <c r="F130" s="405"/>
      <c r="G130" s="405"/>
      <c r="H130" s="405"/>
      <c r="I130" s="405"/>
      <c r="J130" s="405"/>
      <c r="K130" s="405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</row>
    <row r="131" spans="1:22" ht="14.25" customHeight="1">
      <c r="A131" s="36"/>
      <c r="B131" s="36"/>
      <c r="C131" s="36"/>
      <c r="D131" s="36"/>
      <c r="E131" s="36"/>
      <c r="F131" s="405"/>
      <c r="G131" s="553"/>
      <c r="H131" s="405"/>
      <c r="I131" s="405"/>
      <c r="J131" s="405"/>
      <c r="K131" s="405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</row>
    <row r="132" spans="1:22" ht="14.25" customHeight="1">
      <c r="A132" s="36"/>
      <c r="B132" s="36"/>
      <c r="C132" s="36"/>
      <c r="D132" s="36"/>
      <c r="E132" s="36"/>
      <c r="F132" s="405"/>
      <c r="G132" s="405"/>
      <c r="H132" s="405"/>
      <c r="I132" s="405"/>
      <c r="J132" s="405"/>
      <c r="K132" s="405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</row>
    <row r="133" spans="1:22" ht="14.25" customHeight="1">
      <c r="A133" s="36"/>
      <c r="B133" s="36"/>
      <c r="C133" s="36"/>
      <c r="D133" s="36"/>
      <c r="E133" s="36"/>
      <c r="F133" s="405"/>
      <c r="G133" s="405"/>
      <c r="H133" s="405"/>
      <c r="I133" s="405"/>
      <c r="J133" s="405"/>
      <c r="K133" s="405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</row>
    <row r="134" spans="1:22" ht="14.25" customHeight="1">
      <c r="A134" s="36"/>
      <c r="B134" s="36"/>
      <c r="C134" s="36"/>
      <c r="D134" s="36"/>
      <c r="E134" s="36"/>
      <c r="F134" s="405"/>
      <c r="G134" s="405"/>
      <c r="H134" s="405"/>
      <c r="I134" s="405"/>
      <c r="J134" s="405"/>
      <c r="K134" s="405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</row>
    <row r="135" spans="1:22" ht="14.25" customHeight="1">
      <c r="A135" s="36"/>
      <c r="B135" s="36"/>
      <c r="C135" s="36"/>
      <c r="D135" s="36"/>
      <c r="E135" s="36"/>
      <c r="F135" s="405"/>
      <c r="G135" s="405"/>
      <c r="H135" s="405"/>
      <c r="I135" s="405"/>
      <c r="J135" s="405"/>
      <c r="K135" s="405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</row>
    <row r="136" spans="1:22" ht="14.25" customHeight="1">
      <c r="A136" s="36"/>
      <c r="B136" s="36"/>
      <c r="C136" s="36"/>
      <c r="D136" s="36"/>
      <c r="E136" s="36"/>
      <c r="F136" s="405"/>
      <c r="G136" s="405"/>
      <c r="H136" s="405"/>
      <c r="I136" s="405"/>
      <c r="J136" s="405"/>
      <c r="K136" s="405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</row>
    <row r="137" spans="1:22" ht="14.25" customHeight="1">
      <c r="A137" s="36"/>
      <c r="B137" s="36"/>
      <c r="C137" s="36"/>
      <c r="D137" s="36"/>
      <c r="E137" s="36"/>
      <c r="F137" s="405"/>
      <c r="G137" s="405"/>
      <c r="H137" s="405"/>
      <c r="I137" s="405"/>
      <c r="J137" s="405"/>
      <c r="K137" s="405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</row>
    <row r="138" spans="1:22" ht="14.25" customHeight="1">
      <c r="A138" s="36"/>
      <c r="B138" s="36"/>
      <c r="C138" s="36"/>
      <c r="D138" s="36"/>
      <c r="E138" s="36"/>
      <c r="F138" s="405"/>
      <c r="G138" s="405"/>
      <c r="H138" s="405"/>
      <c r="I138" s="405"/>
      <c r="J138" s="405"/>
      <c r="K138" s="405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</row>
    <row r="139" spans="1:22" ht="14.25" customHeight="1">
      <c r="A139" s="36"/>
      <c r="B139" s="36"/>
      <c r="C139" s="36"/>
      <c r="D139" s="36"/>
      <c r="E139" s="36"/>
      <c r="F139" s="405"/>
      <c r="G139" s="405"/>
      <c r="H139" s="405"/>
      <c r="I139" s="405"/>
      <c r="J139" s="405"/>
      <c r="K139" s="405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</row>
    <row r="140" spans="1:22" ht="14.25" customHeight="1">
      <c r="A140" s="36"/>
      <c r="B140" s="36"/>
      <c r="C140" s="36"/>
      <c r="D140" s="36"/>
      <c r="E140" s="36"/>
      <c r="F140" s="405"/>
      <c r="G140" s="405"/>
      <c r="H140" s="405"/>
      <c r="I140" s="405"/>
      <c r="J140" s="405"/>
      <c r="K140" s="405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</row>
    <row r="141" spans="1:22" ht="14.25" customHeight="1">
      <c r="A141" s="36"/>
      <c r="B141" s="36"/>
      <c r="C141" s="36"/>
      <c r="D141" s="36"/>
      <c r="E141" s="36"/>
      <c r="F141" s="405"/>
      <c r="G141" s="405"/>
      <c r="H141" s="405"/>
      <c r="I141" s="405"/>
      <c r="J141" s="405"/>
      <c r="K141" s="405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</row>
    <row r="142" spans="1:22" ht="14.2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</row>
    <row r="143" spans="1:22" ht="14.2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</row>
    <row r="144" spans="1:22" ht="14.2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</row>
    <row r="145" spans="1:22" ht="14.2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</row>
    <row r="146" spans="1:22" ht="14.2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</row>
    <row r="147" spans="1:22" ht="14.2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</row>
    <row r="148" spans="1:22" ht="14.2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</row>
    <row r="149" spans="1:22" ht="14.2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</row>
    <row r="150" spans="1:22" ht="14.2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</row>
    <row r="151" spans="1:22" ht="14.2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</row>
    <row r="152" spans="1:22" ht="14.2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</row>
    <row r="153" spans="1:22" ht="14.2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</row>
    <row r="154" spans="1:22" ht="14.2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</row>
    <row r="155" spans="1:22" ht="14.2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</row>
    <row r="156" spans="1:22" ht="14.2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</row>
    <row r="157" spans="1:22" ht="14.2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</row>
    <row r="158" spans="1:22" ht="14.2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</row>
    <row r="159" spans="1:22" ht="14.2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</row>
    <row r="160" spans="1:22" ht="14.2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</row>
    <row r="161" spans="1:22" ht="14.2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</row>
    <row r="162" spans="1:22" ht="14.2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</row>
    <row r="163" spans="1:22" ht="14.2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</row>
    <row r="164" spans="1:22" ht="14.2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</row>
    <row r="165" spans="1:22" ht="14.2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</row>
    <row r="166" spans="1:22" ht="14.2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</row>
    <row r="167" spans="1:22" ht="14.2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</row>
    <row r="168" spans="1:22" ht="14.2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</row>
    <row r="169" spans="1:22" ht="14.2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</row>
    <row r="170" spans="1:22" ht="14.2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</row>
    <row r="171" spans="1:22" ht="14.2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</row>
    <row r="172" spans="1:22" ht="14.2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</row>
    <row r="173" spans="1:22" ht="14.2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</row>
    <row r="174" spans="1:22" ht="14.2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</row>
    <row r="175" spans="1:22" ht="14.2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</row>
    <row r="176" spans="1:22" ht="14.2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</row>
    <row r="177" spans="1:22" ht="14.2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</row>
    <row r="178" spans="1:22" ht="14.2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</row>
    <row r="179" spans="1:22" ht="14.2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</row>
    <row r="180" spans="1:22" ht="14.2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</row>
    <row r="181" spans="1:22" ht="14.2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</row>
    <row r="182" spans="1:22" ht="14.2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</row>
    <row r="183" spans="1:22" ht="14.2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</row>
    <row r="184" spans="1:22" ht="14.2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</row>
    <row r="185" spans="1:22" ht="14.2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</row>
    <row r="186" spans="1:22" ht="14.2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</row>
    <row r="187" spans="1:22" ht="14.2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</row>
    <row r="188" spans="1:22" ht="14.2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</row>
    <row r="189" spans="1:22" ht="14.2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</row>
    <row r="190" spans="1:22" ht="14.2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</row>
    <row r="191" spans="1:22" ht="14.2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</row>
    <row r="192" spans="1:22" ht="14.2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</row>
    <row r="193" spans="1:22" ht="14.2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</row>
    <row r="194" spans="1:22" ht="14.2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</row>
    <row r="195" spans="1:22" ht="14.2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</row>
    <row r="196" spans="1:22" ht="14.2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</row>
    <row r="197" spans="1:22" ht="14.2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</row>
    <row r="198" spans="1:22" ht="14.2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</row>
    <row r="199" spans="1:22" ht="14.2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</row>
    <row r="200" spans="1:22" ht="14.2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</row>
    <row r="201" spans="1:22" ht="14.2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</row>
    <row r="202" spans="1:22" ht="14.2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</row>
    <row r="203" spans="1:22" ht="14.2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</row>
    <row r="204" spans="1:22" ht="14.2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</row>
    <row r="205" spans="1:22" ht="14.2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</row>
    <row r="206" spans="1:22" ht="14.2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</row>
    <row r="207" spans="1:22" ht="14.2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</row>
    <row r="208" spans="1:22" ht="14.2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</row>
    <row r="209" spans="1:22" ht="14.2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</row>
    <row r="210" spans="1:22" ht="14.2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</row>
    <row r="211" spans="1:22" ht="14.2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</row>
    <row r="212" spans="1:22" ht="14.2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</row>
    <row r="213" spans="1:22" ht="14.2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</row>
    <row r="214" spans="1:22" ht="14.2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</row>
    <row r="215" spans="1:22" ht="14.2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</row>
    <row r="216" spans="1:22" ht="14.2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</row>
    <row r="217" spans="1:22" ht="14.2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</row>
    <row r="218" spans="1:22" ht="14.2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</row>
    <row r="219" spans="1:22" ht="14.2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</row>
    <row r="220" spans="1:22" ht="14.2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</row>
    <row r="221" spans="1:22" ht="14.2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</row>
    <row r="222" spans="1:22" ht="14.2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</row>
    <row r="223" spans="1:22" ht="14.2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</row>
    <row r="224" spans="1:22" ht="14.2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</row>
    <row r="225" spans="1:22" ht="14.2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</row>
    <row r="226" spans="1:22" ht="14.2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</row>
    <row r="227" spans="1:22" ht="14.2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</row>
    <row r="228" spans="1:22" ht="14.2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</row>
    <row r="229" spans="1:22" ht="14.2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</row>
    <row r="230" spans="1:22" ht="14.2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</row>
    <row r="231" spans="1:22" ht="14.2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</row>
    <row r="232" spans="1:22" ht="14.2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</row>
    <row r="233" spans="1:22" ht="14.2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</row>
    <row r="234" spans="1:22" ht="14.2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</row>
    <row r="235" spans="1:22" ht="14.2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</row>
    <row r="236" spans="1:22" ht="14.2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</row>
    <row r="237" spans="1:22" ht="14.2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</row>
    <row r="238" spans="1:22" ht="14.2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</row>
    <row r="239" spans="1:22" ht="14.2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</row>
    <row r="240" spans="1:22" ht="14.2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</row>
    <row r="241" spans="1:22" ht="14.2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</row>
    <row r="242" spans="1:22" ht="14.2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</row>
    <row r="243" spans="1:22" ht="14.2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</row>
    <row r="244" spans="1:22" ht="14.2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</row>
    <row r="245" spans="1:22" ht="14.2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</row>
    <row r="246" spans="1:22" ht="14.2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</row>
    <row r="247" spans="1:22" ht="14.2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</row>
    <row r="248" spans="1:22" ht="14.2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</row>
    <row r="249" spans="1:22" ht="14.2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</row>
    <row r="250" spans="1:22" ht="14.2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</row>
    <row r="251" spans="1:22" ht="14.2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</row>
    <row r="252" spans="1:22" ht="14.2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</row>
    <row r="253" spans="1:22" ht="14.2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</row>
    <row r="254" spans="1:22" ht="14.2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</row>
    <row r="255" spans="1:22" ht="14.2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</row>
    <row r="256" spans="1:22" ht="14.2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</row>
    <row r="257" spans="1:22" ht="14.2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</row>
    <row r="258" spans="1:22" ht="14.2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</row>
    <row r="259" spans="1:22" ht="14.2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</row>
    <row r="260" spans="1:22" ht="14.2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</row>
    <row r="261" spans="1:22" ht="14.2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</row>
    <row r="262" spans="1:22" ht="14.2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</row>
    <row r="263" spans="1:22" ht="14.2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</row>
    <row r="264" spans="1:22" ht="14.2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</row>
    <row r="265" spans="1:22" ht="14.2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</row>
    <row r="266" spans="1:22" ht="14.2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</row>
    <row r="267" spans="1:22" ht="14.2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</row>
    <row r="268" spans="1:22" ht="14.2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</row>
    <row r="269" spans="1:22" ht="14.2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</row>
    <row r="270" spans="1:22" ht="14.2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</row>
    <row r="271" spans="1:22" ht="14.2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</row>
    <row r="272" spans="1:22" ht="14.2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</row>
    <row r="273" spans="1:22" ht="14.2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</row>
    <row r="274" spans="1:22" ht="14.2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</row>
    <row r="275" spans="1:22" ht="14.2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</row>
    <row r="276" spans="1:22" ht="14.2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</row>
    <row r="277" spans="1:22" ht="14.2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</row>
    <row r="278" spans="1:22" ht="14.2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</row>
    <row r="279" spans="1:22" ht="14.2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</row>
    <row r="280" spans="1:22" ht="14.2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</row>
    <row r="281" spans="1:22" ht="14.2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</row>
    <row r="282" spans="1:22" ht="14.2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</row>
    <row r="283" spans="1:22" ht="14.2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</row>
    <row r="284" spans="1:22" ht="14.2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</row>
    <row r="285" spans="1:22" ht="14.2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</row>
    <row r="286" spans="1:22" ht="14.2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</row>
    <row r="287" spans="1:22" ht="14.2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</row>
    <row r="288" spans="1:22" ht="14.2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</row>
    <row r="289" spans="1:22" ht="14.2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</row>
    <row r="290" spans="1:22" ht="14.2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</row>
    <row r="291" spans="1:22" ht="14.2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</row>
    <row r="292" spans="1:22" ht="14.2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</row>
    <row r="293" spans="1:22" ht="14.2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</row>
    <row r="294" spans="1:22" ht="14.2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</row>
    <row r="295" spans="1:22" ht="14.2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</row>
    <row r="296" spans="1:22" ht="14.2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</row>
    <row r="297" spans="1:22" ht="14.2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</row>
    <row r="298" spans="1:22" ht="14.2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</row>
    <row r="299" spans="1:22" ht="14.2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</row>
    <row r="300" spans="1:22" ht="14.2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</row>
    <row r="301" spans="1:22" ht="14.2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</row>
    <row r="302" spans="1:22" ht="14.2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</row>
    <row r="303" spans="1:22" ht="14.2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</row>
    <row r="304" spans="1:22" ht="14.2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</row>
    <row r="305" spans="1:22" ht="14.2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</row>
    <row r="306" spans="1:22" ht="14.2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</row>
    <row r="307" spans="1:22" ht="14.2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</row>
    <row r="308" spans="1:22" ht="14.2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</row>
    <row r="309" spans="1:22" ht="14.2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</row>
    <row r="310" spans="1:22" ht="14.2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</row>
    <row r="311" spans="1:22" ht="14.2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</row>
    <row r="312" spans="1:22" ht="14.2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</row>
    <row r="313" spans="1:22" ht="14.2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</row>
    <row r="314" spans="1:22" ht="14.2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</row>
    <row r="315" spans="1:22" ht="14.2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</row>
    <row r="316" spans="1:22" ht="14.2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</row>
    <row r="317" spans="1:22" ht="14.2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</row>
    <row r="318" spans="1:22" ht="14.2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</row>
    <row r="319" spans="1:22" ht="14.2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</row>
    <row r="320" spans="1:22" ht="14.2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</row>
    <row r="321" spans="1:22" ht="14.2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</row>
    <row r="322" spans="1:22" ht="14.2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</row>
    <row r="323" spans="1:22" ht="14.2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</row>
    <row r="324" spans="1:22" ht="14.2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</row>
    <row r="325" spans="1:22" ht="14.2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</row>
    <row r="326" spans="1:22" ht="14.2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</row>
    <row r="327" spans="1:22" ht="14.2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</row>
    <row r="328" spans="1:22" ht="14.2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</row>
    <row r="329" spans="1:22" ht="14.2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</row>
    <row r="330" spans="1:22" ht="14.2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</row>
    <row r="331" spans="1:22" ht="14.2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</row>
    <row r="332" spans="1:22" ht="14.2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</row>
    <row r="333" spans="1:22" ht="14.2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</row>
    <row r="334" spans="1:22" ht="14.2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</row>
    <row r="335" spans="1:22" ht="14.2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</row>
    <row r="336" spans="1:22" ht="14.2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</row>
    <row r="337" spans="1:22" ht="14.2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</row>
    <row r="338" spans="1:22" ht="14.2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</row>
    <row r="339" spans="1:22" ht="14.2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</row>
    <row r="340" spans="1:22" ht="14.2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</row>
    <row r="341" spans="1:22" ht="14.2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</row>
    <row r="342" spans="1:22" ht="14.2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</row>
    <row r="343" spans="1:22" ht="14.2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</row>
    <row r="344" spans="1:22" ht="14.2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</row>
    <row r="345" spans="1:22" ht="14.2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</row>
    <row r="346" spans="1:22" ht="14.2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</row>
    <row r="347" spans="1:22" ht="14.2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</row>
    <row r="348" spans="1:22" ht="14.2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</row>
    <row r="349" spans="1:22" ht="14.2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</row>
    <row r="350" spans="1:22" ht="14.2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</row>
    <row r="351" spans="1:22" ht="14.2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</row>
    <row r="352" spans="1:22" ht="14.2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</row>
    <row r="353" spans="1:22" ht="14.2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</row>
    <row r="354" spans="1:22" ht="14.2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</row>
    <row r="355" spans="1:22" ht="14.2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</row>
    <row r="356" spans="1:22" ht="14.2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</row>
    <row r="357" spans="1:22" ht="14.2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</row>
    <row r="358" spans="1:22" ht="14.2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</row>
    <row r="359" spans="1:22" ht="14.2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</row>
    <row r="360" spans="1:22" ht="14.2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</row>
    <row r="361" spans="1:22" ht="14.2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</row>
    <row r="362" spans="1:22" ht="14.2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</row>
    <row r="363" spans="1:22" ht="14.2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</row>
    <row r="364" spans="1:22" ht="14.2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</row>
    <row r="365" spans="1:22" ht="14.2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</row>
    <row r="366" spans="1:22" ht="14.2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</row>
    <row r="367" spans="1:22" ht="14.2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</row>
    <row r="368" spans="1:22" ht="14.2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</row>
    <row r="369" spans="1:22" ht="14.2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</row>
    <row r="370" spans="1:22" ht="14.2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</row>
    <row r="371" spans="1:22" ht="14.2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</row>
    <row r="372" spans="1:22" ht="14.2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</row>
    <row r="373" spans="1:22" ht="14.2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</row>
    <row r="374" spans="1:22" ht="14.2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</row>
    <row r="375" spans="1:22" ht="14.2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</row>
    <row r="376" spans="1:22" ht="14.2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</row>
    <row r="377" spans="1:22" ht="14.2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</row>
    <row r="378" spans="1:22" ht="14.2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</row>
    <row r="379" spans="1:22" ht="14.2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</row>
    <row r="380" spans="1:22" ht="14.2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</row>
    <row r="381" spans="1:22" ht="14.2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</row>
    <row r="382" spans="1:22" ht="14.2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</row>
    <row r="383" spans="1:22" ht="14.2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</row>
    <row r="384" spans="1:22" ht="14.2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</row>
    <row r="385" spans="1:22" ht="14.2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</row>
    <row r="386" spans="1:22" ht="14.2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</row>
    <row r="387" spans="1:22" ht="14.2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</row>
    <row r="388" spans="1:22" ht="14.2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</row>
    <row r="389" spans="1:22" ht="14.2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</row>
    <row r="390" spans="1:22" ht="14.2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</row>
    <row r="391" spans="1:22" ht="14.2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</row>
    <row r="392" spans="1:22" ht="14.2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</row>
    <row r="393" spans="1:22" ht="14.2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</row>
    <row r="394" spans="1:22" ht="14.2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</row>
    <row r="395" spans="1:22" ht="14.2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</row>
    <row r="396" spans="1:22" ht="14.2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</row>
    <row r="397" spans="1:22" ht="14.2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</row>
    <row r="398" spans="1:22" ht="14.2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</row>
    <row r="399" spans="1:22" ht="14.2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</row>
    <row r="400" spans="1:22" ht="14.2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</row>
    <row r="401" spans="1:22" ht="14.2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</row>
    <row r="402" spans="1:22" ht="14.2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</row>
    <row r="403" spans="1:22" ht="14.2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</row>
    <row r="404" spans="1:22" ht="14.2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</row>
    <row r="405" spans="1:22" ht="14.2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</row>
    <row r="406" spans="1:22" ht="14.2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</row>
    <row r="407" spans="1:22" ht="14.2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</row>
    <row r="408" spans="1:22" ht="14.2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</row>
    <row r="409" spans="1:22" ht="14.2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</row>
    <row r="410" spans="1:22" ht="14.2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</row>
    <row r="411" spans="1:22" ht="14.2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</row>
    <row r="412" spans="1:22" ht="14.2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</row>
    <row r="413" spans="1:22" ht="14.2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</row>
    <row r="414" spans="1:22" ht="14.2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</row>
    <row r="415" spans="1:22" ht="14.2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</row>
    <row r="416" spans="1:22" ht="14.2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</row>
    <row r="417" spans="1:22" ht="14.2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</row>
    <row r="418" spans="1:22" ht="14.2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</row>
    <row r="419" spans="1:22" ht="14.2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</row>
    <row r="420" spans="1:22" ht="14.2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</row>
    <row r="421" spans="1:22" ht="14.2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</row>
    <row r="422" spans="1:22" ht="14.2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</row>
    <row r="423" spans="1:22" ht="14.2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</row>
    <row r="424" spans="1:22" ht="14.2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</row>
    <row r="425" spans="1:22" ht="14.2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</row>
    <row r="426" spans="1:22" ht="14.2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</row>
    <row r="427" spans="1:22" ht="14.2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</row>
    <row r="428" spans="1:22" ht="14.2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</row>
    <row r="429" spans="1:22" ht="14.2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</row>
    <row r="430" spans="1:22" ht="14.2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</row>
    <row r="431" spans="1:22" ht="14.2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</row>
    <row r="432" spans="1:22" ht="14.2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</row>
    <row r="433" spans="1:22" ht="14.2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</row>
    <row r="434" spans="1:22" ht="14.2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</row>
    <row r="435" spans="1:22" ht="14.2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</row>
    <row r="436" spans="1:22" ht="14.2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</row>
    <row r="437" spans="1:22" ht="14.2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</row>
    <row r="438" spans="1:22" ht="14.2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</row>
    <row r="439" spans="1:22" ht="14.2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</row>
    <row r="440" spans="1:22" ht="14.2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</row>
    <row r="441" spans="1:22" ht="14.2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</row>
    <row r="442" spans="1:22" ht="14.2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</row>
    <row r="443" spans="1:22" ht="14.2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</row>
    <row r="444" spans="1:22" ht="14.2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</row>
    <row r="445" spans="1:22" ht="14.2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</row>
    <row r="446" spans="1:22" ht="14.2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</row>
    <row r="447" spans="1:22" ht="14.2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</row>
    <row r="448" spans="1:22" ht="14.2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</row>
    <row r="449" spans="1:22" ht="14.2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</row>
    <row r="450" spans="1:22" ht="14.2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</row>
    <row r="451" spans="1:22" ht="14.2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</row>
    <row r="452" spans="1:22" ht="14.2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</row>
    <row r="453" spans="1:22" ht="14.2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</row>
    <row r="454" spans="1:22" ht="14.2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</row>
    <row r="455" spans="1:22" ht="14.2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</row>
    <row r="456" spans="1:22" ht="14.2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</row>
    <row r="457" spans="1:22" ht="14.2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</row>
    <row r="458" spans="1:22" ht="14.2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</row>
    <row r="459" spans="1:22" ht="14.2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</row>
    <row r="460" spans="1:22" ht="14.2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</row>
    <row r="461" spans="1:22" ht="14.2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</row>
    <row r="462" spans="1:22" ht="14.2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</row>
    <row r="463" spans="1:22" ht="14.2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</row>
    <row r="464" spans="1:22" ht="14.2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</row>
    <row r="465" spans="1:22" ht="14.2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</row>
    <row r="466" spans="1:22" ht="14.2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</row>
    <row r="467" spans="1:22" ht="14.2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</row>
    <row r="468" spans="1:22" ht="14.2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</row>
    <row r="469" spans="1:22" ht="14.2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</row>
    <row r="470" spans="1:22" ht="14.2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</row>
    <row r="471" spans="1:22" ht="14.2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</row>
    <row r="472" spans="1:22" ht="14.2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</row>
    <row r="473" spans="1:22" ht="14.2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</row>
    <row r="474" spans="1:22" ht="14.2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</row>
    <row r="475" spans="1:22" ht="14.2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</row>
    <row r="476" spans="1:22" ht="14.2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</row>
    <row r="477" spans="1:22" ht="14.2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</row>
    <row r="478" spans="1:22" ht="14.2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</row>
    <row r="479" spans="1:22" ht="14.2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</row>
    <row r="480" spans="1:22" ht="14.2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</row>
    <row r="481" spans="1:22" ht="14.2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</row>
    <row r="482" spans="1:22" ht="14.2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</row>
    <row r="483" spans="1:22" ht="14.2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</row>
    <row r="484" spans="1:22" ht="14.2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</row>
    <row r="485" spans="1:22" ht="14.2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</row>
    <row r="486" spans="1:22" ht="14.2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</row>
    <row r="487" spans="1:22" ht="14.2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</row>
    <row r="488" spans="1:22" ht="14.2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</row>
    <row r="489" spans="1:22" ht="14.2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</row>
    <row r="490" spans="1:22" ht="14.2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</row>
    <row r="491" spans="1:22" ht="14.2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</row>
    <row r="492" spans="1:22" ht="14.2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</row>
    <row r="493" spans="1:22" ht="14.2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</row>
    <row r="494" spans="1:22" ht="14.2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</row>
    <row r="495" spans="1:22" ht="14.2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</row>
    <row r="496" spans="1:22" ht="14.2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</row>
    <row r="497" spans="1:22" ht="14.2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</row>
    <row r="498" spans="1:22" ht="14.2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</row>
    <row r="499" spans="1:22" ht="14.2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</row>
    <row r="500" spans="1:22" ht="14.2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</row>
    <row r="501" spans="1:22" ht="14.2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</row>
    <row r="502" spans="1:22" ht="14.2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</row>
    <row r="503" spans="1:22" ht="14.2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</row>
    <row r="504" spans="1:22" ht="14.2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</row>
    <row r="505" spans="1:22" ht="14.2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</row>
    <row r="506" spans="1:22" ht="14.2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</row>
    <row r="507" spans="1:22" ht="14.2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</row>
    <row r="508" spans="1:22" ht="14.2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</row>
    <row r="509" spans="1:22" ht="14.2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</row>
    <row r="510" spans="1:22" ht="14.2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</row>
    <row r="511" spans="1:22" ht="14.2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</row>
    <row r="512" spans="1:22" ht="14.2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</row>
    <row r="513" spans="1:22" ht="14.2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</row>
    <row r="514" spans="1:22" ht="14.2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</row>
    <row r="515" spans="1:22" ht="14.2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</row>
    <row r="516" spans="1:22" ht="14.2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</row>
    <row r="517" spans="1:22" ht="14.2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</row>
    <row r="518" spans="1:22" ht="14.2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</row>
    <row r="519" spans="1:22" ht="14.2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</row>
    <row r="520" spans="1:22" ht="14.2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</row>
    <row r="521" spans="1:22" ht="14.2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</row>
    <row r="522" spans="1:22" ht="14.2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</row>
    <row r="523" spans="1:22" ht="14.2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</row>
    <row r="524" spans="1:22" ht="14.2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</row>
    <row r="525" spans="1:22" ht="14.2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</row>
    <row r="526" spans="1:22" ht="14.2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</row>
    <row r="527" spans="1:22" ht="14.2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</row>
    <row r="528" spans="1:22" ht="14.2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</row>
    <row r="529" spans="1:22" ht="14.2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</row>
    <row r="530" spans="1:22" ht="14.2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</row>
    <row r="531" spans="1:22" ht="14.2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</row>
    <row r="532" spans="1:22" ht="14.2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</row>
    <row r="533" spans="1:22" ht="14.2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</row>
    <row r="534" spans="1:22" ht="14.2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</row>
    <row r="535" spans="1:22" ht="14.2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</row>
    <row r="536" spans="1:22" ht="14.2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</row>
    <row r="537" spans="1:22" ht="14.2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</row>
    <row r="538" spans="1:22" ht="14.2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</row>
    <row r="539" spans="1:22" ht="14.2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</row>
    <row r="540" spans="1:22" ht="14.2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</row>
    <row r="541" spans="1:22" ht="14.2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</row>
    <row r="542" spans="1:22" ht="14.2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</row>
    <row r="543" spans="1:22" ht="14.2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</row>
    <row r="544" spans="1:22" ht="14.2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</row>
    <row r="545" spans="1:22" ht="14.2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</row>
    <row r="546" spans="1:22" ht="14.2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</row>
    <row r="547" spans="1:22" ht="14.2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</row>
    <row r="548" spans="1:22" ht="14.2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</row>
    <row r="549" spans="1:22" ht="14.2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</row>
    <row r="550" spans="1:22" ht="14.2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</row>
    <row r="551" spans="1:22" ht="14.2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</row>
    <row r="552" spans="1:22" ht="14.2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</row>
    <row r="553" spans="1:22" ht="14.2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</row>
    <row r="554" spans="1:22" ht="14.2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</row>
    <row r="555" spans="1:22" ht="14.2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</row>
    <row r="556" spans="1:22" ht="14.2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</row>
    <row r="557" spans="1:22" ht="14.2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</row>
    <row r="558" spans="1:22" ht="14.2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</row>
    <row r="559" spans="1:22" ht="14.2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</row>
    <row r="560" spans="1:22" ht="14.2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</row>
    <row r="561" spans="1:22" ht="14.2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</row>
    <row r="562" spans="1:22" ht="14.2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</row>
    <row r="563" spans="1:22" ht="14.2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</row>
    <row r="564" spans="1:22" ht="14.2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</row>
    <row r="565" spans="1:22" ht="14.2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</row>
    <row r="566" spans="1:22" ht="14.2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</row>
    <row r="567" spans="1:22" ht="14.2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</row>
    <row r="568" spans="1:22" ht="14.2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</row>
    <row r="569" spans="1:22" ht="14.2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</row>
    <row r="570" spans="1:22" ht="14.2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</row>
    <row r="571" spans="1:22" ht="14.2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</row>
    <row r="572" spans="1:22" ht="14.2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</row>
    <row r="573" spans="1:22" ht="14.2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</row>
    <row r="574" spans="1:22" ht="14.2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</row>
    <row r="575" spans="1:22" ht="14.2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</row>
    <row r="576" spans="1:22" ht="14.2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</row>
    <row r="577" spans="1:22" ht="14.2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</row>
    <row r="578" spans="1:22" ht="14.2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</row>
    <row r="579" spans="1:22" ht="14.2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</row>
    <row r="580" spans="1:22" ht="14.2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</row>
    <row r="581" spans="1:22" ht="14.2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</row>
    <row r="582" spans="1:22" ht="14.2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</row>
    <row r="583" spans="1:22" ht="14.2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</row>
    <row r="584" spans="1:22" ht="14.2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</row>
    <row r="585" spans="1:22" ht="14.2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</row>
    <row r="586" spans="1:22" ht="14.2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</row>
    <row r="587" spans="1:22" ht="14.2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</row>
    <row r="588" spans="1:22" ht="14.2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</row>
    <row r="589" spans="1:22" ht="14.2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</row>
    <row r="590" spans="1:22" ht="14.2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</row>
    <row r="591" spans="1:22" ht="14.2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</row>
    <row r="592" spans="1:22" ht="14.2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</row>
    <row r="593" spans="1:22" ht="14.2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</row>
    <row r="594" spans="1:22" ht="14.2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</row>
    <row r="595" spans="1:22" ht="14.2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</row>
    <row r="596" spans="1:22" ht="14.2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</row>
    <row r="597" spans="1:22" ht="14.2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</row>
    <row r="598" spans="1:22" ht="14.2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</row>
    <row r="599" spans="1:22" ht="14.2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</row>
    <row r="600" spans="1:22" ht="14.2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</row>
    <row r="601" spans="1:22" ht="14.2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</row>
    <row r="602" spans="1:22" ht="14.2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</row>
    <row r="603" spans="1:22" ht="14.2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</row>
    <row r="604" spans="1:22" ht="14.2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</row>
    <row r="605" spans="1:22" ht="14.2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</row>
    <row r="606" spans="1:22" ht="14.2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</row>
    <row r="607" spans="1:22" ht="14.2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</row>
    <row r="608" spans="1:22" ht="14.2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</row>
    <row r="609" spans="1:22" ht="14.2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</row>
    <row r="610" spans="1:22" ht="14.2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</row>
    <row r="611" spans="1:22" ht="14.2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</row>
    <row r="612" spans="1:22" ht="14.2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</row>
    <row r="613" spans="1:22" ht="14.2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</row>
    <row r="614" spans="1:22" ht="14.2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</row>
    <row r="615" spans="1:22" ht="14.2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</row>
    <row r="616" spans="1:22" ht="14.2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</row>
    <row r="617" spans="1:22" ht="14.2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</row>
    <row r="618" spans="1:22" ht="14.2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</row>
    <row r="619" spans="1:22" ht="14.2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</row>
    <row r="620" spans="1:22" ht="14.2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</row>
    <row r="621" spans="1:22" ht="14.2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</row>
    <row r="622" spans="1:22" ht="14.2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</row>
    <row r="623" spans="1:22" ht="14.2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</row>
    <row r="624" spans="1:22" ht="14.2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</row>
    <row r="625" spans="1:22" ht="14.2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</row>
    <row r="626" spans="1:22" ht="14.2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</row>
    <row r="627" spans="1:22" ht="14.2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</row>
    <row r="628" spans="1:22" ht="14.2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</row>
    <row r="629" spans="1:22" ht="14.2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</row>
    <row r="630" spans="1:22" ht="14.2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</row>
    <row r="631" spans="1:22" ht="14.2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</row>
    <row r="632" spans="1:22" ht="14.2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</row>
    <row r="633" spans="1:22" ht="14.2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</row>
    <row r="634" spans="1:22" ht="14.2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</row>
    <row r="635" spans="1:22" ht="14.2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</row>
    <row r="636" spans="1:22" ht="14.2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</row>
    <row r="637" spans="1:22" ht="14.2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</row>
    <row r="638" spans="1:22" ht="14.2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</row>
    <row r="639" spans="1:22" ht="14.2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</row>
    <row r="640" spans="1:22" ht="14.2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</row>
    <row r="641" spans="1:22" ht="14.2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</row>
    <row r="642" spans="1:22" ht="14.2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</row>
    <row r="643" spans="1:22" ht="14.2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</row>
    <row r="644" spans="1:22" ht="14.2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</row>
    <row r="645" spans="1:22" ht="14.2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</row>
    <row r="646" spans="1:22" ht="14.2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</row>
    <row r="647" spans="1:22" ht="14.2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</row>
    <row r="648" spans="1:22" ht="14.2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</row>
    <row r="649" spans="1:22" ht="14.2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</row>
    <row r="650" spans="1:22" ht="14.2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</row>
    <row r="651" spans="1:22" ht="14.2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</row>
    <row r="652" spans="1:22" ht="14.2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</row>
    <row r="653" spans="1:22" ht="14.2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</row>
    <row r="654" spans="1:22" ht="14.2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</row>
    <row r="655" spans="1:22" ht="14.2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</row>
    <row r="656" spans="1:22" ht="14.2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</row>
    <row r="657" spans="1:22" ht="14.2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</row>
    <row r="658" spans="1:22" ht="14.2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</row>
    <row r="659" spans="1:22" ht="14.2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</row>
    <row r="660" spans="1:22" ht="14.2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</row>
    <row r="661" spans="1:22" ht="14.2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</row>
    <row r="662" spans="1:22" ht="14.2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</row>
    <row r="663" spans="1:22" ht="14.2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</row>
    <row r="664" spans="1:22" ht="14.2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</row>
    <row r="665" spans="1:22" ht="14.2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</row>
    <row r="666" spans="1:22" ht="14.2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</row>
    <row r="667" spans="1:22" ht="14.2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</row>
    <row r="668" spans="1:22" ht="14.2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</row>
    <row r="669" spans="1:22" ht="14.2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</row>
    <row r="670" spans="1:22" ht="14.2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</row>
    <row r="671" spans="1:22" ht="14.2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</row>
    <row r="672" spans="1:22" ht="14.2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</row>
    <row r="673" spans="1:22" ht="14.2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</row>
    <row r="674" spans="1:22" ht="14.2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</row>
    <row r="675" spans="1:22" ht="14.2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</row>
    <row r="676" spans="1:22" ht="14.2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</row>
    <row r="677" spans="1:22" ht="14.2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</row>
    <row r="678" spans="1:22" ht="14.2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</row>
    <row r="679" spans="1:22" ht="14.2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</row>
    <row r="680" spans="1:22" ht="14.2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</row>
    <row r="681" spans="1:22" ht="14.2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</row>
    <row r="682" spans="1:22" ht="14.2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</row>
    <row r="683" spans="1:22" ht="14.2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</row>
    <row r="684" spans="1:22" ht="14.2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</row>
    <row r="685" spans="1:22" ht="14.2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</row>
    <row r="686" spans="1:22" ht="14.2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</row>
    <row r="687" spans="1:22" ht="14.2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</row>
    <row r="688" spans="1:22" ht="14.2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</row>
    <row r="689" spans="1:22" ht="14.2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</row>
    <row r="690" spans="1:22" ht="14.2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</row>
    <row r="691" spans="1:22" ht="14.2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</row>
    <row r="692" spans="1:22" ht="14.2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</row>
    <row r="693" spans="1:22" ht="14.2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</row>
    <row r="694" spans="1:22" ht="14.2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</row>
    <row r="695" spans="1:22" ht="14.2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</row>
    <row r="696" spans="1:22" ht="14.2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</row>
    <row r="697" spans="1:22" ht="14.2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</row>
    <row r="698" spans="1:22" ht="14.2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</row>
    <row r="699" spans="1:22" ht="14.2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</row>
    <row r="700" spans="1:22" ht="14.2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</row>
    <row r="701" spans="1:22" ht="14.2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</row>
    <row r="702" spans="1:22" ht="14.2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</row>
    <row r="703" spans="1:22" ht="14.2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</row>
    <row r="704" spans="1:22" ht="14.2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</row>
    <row r="705" spans="1:22" ht="14.2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</row>
    <row r="706" spans="1:22" ht="14.2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</row>
    <row r="707" spans="1:22" ht="14.2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</row>
    <row r="708" spans="1:22" ht="14.2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</row>
    <row r="709" spans="1:22" ht="14.2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</row>
    <row r="710" spans="1:22" ht="14.2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</row>
    <row r="711" spans="1:22" ht="14.2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</row>
    <row r="712" spans="1:22" ht="14.2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</row>
    <row r="713" spans="1:22" ht="14.2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</row>
    <row r="714" spans="1:22" ht="14.2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</row>
    <row r="715" spans="1:22" ht="14.2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</row>
    <row r="716" spans="1:22" ht="14.2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</row>
    <row r="717" spans="1:22" ht="14.2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</row>
    <row r="718" spans="1:22" ht="14.2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</row>
    <row r="719" spans="1:22" ht="14.2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</row>
    <row r="720" spans="1:22" ht="14.2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</row>
    <row r="721" spans="1:22" ht="14.2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</row>
    <row r="722" spans="1:22" ht="14.2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</row>
    <row r="723" spans="1:22" ht="14.2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</row>
    <row r="724" spans="1:22" ht="14.2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</row>
    <row r="725" spans="1:22" ht="14.2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</row>
    <row r="726" spans="1:22" ht="14.2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</row>
    <row r="727" spans="1:22" ht="14.2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</row>
    <row r="728" spans="1:22" ht="14.2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</row>
    <row r="729" spans="1:22" ht="14.2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</row>
    <row r="730" spans="1:22" ht="14.2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</row>
    <row r="731" spans="1:22" ht="14.2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</row>
    <row r="732" spans="1:22" ht="14.2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</row>
    <row r="733" spans="1:22" ht="14.2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</row>
    <row r="734" spans="1:22" ht="14.2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</row>
    <row r="735" spans="1:22" ht="14.2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</row>
    <row r="736" spans="1:22" ht="14.2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</row>
    <row r="737" spans="1:22" ht="14.2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</row>
    <row r="738" spans="1:22" ht="14.2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</row>
    <row r="739" spans="1:22" ht="14.2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</row>
    <row r="740" spans="1:22" ht="14.2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</row>
    <row r="741" spans="1:22" ht="14.2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</row>
    <row r="742" spans="1:22" ht="14.2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</row>
    <row r="743" spans="1:22" ht="14.2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</row>
    <row r="744" spans="1:22" ht="14.2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</row>
    <row r="745" spans="1:22" ht="14.2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</row>
    <row r="746" spans="1:22" ht="14.2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</row>
    <row r="747" spans="1:22" ht="14.2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</row>
    <row r="748" spans="1:22" ht="14.2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</row>
    <row r="749" spans="1:22" ht="14.2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</row>
    <row r="750" spans="1:22" ht="14.2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</row>
    <row r="751" spans="1:22" ht="14.2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</row>
    <row r="752" spans="1:22" ht="14.2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</row>
    <row r="753" spans="1:22" ht="14.2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</row>
    <row r="754" spans="1:22" ht="14.2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</row>
    <row r="755" spans="1:22" ht="14.2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</row>
    <row r="756" spans="1:22" ht="14.2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</row>
    <row r="757" spans="1:22" ht="14.2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</row>
    <row r="758" spans="1:22" ht="14.2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</row>
    <row r="759" spans="1:22" ht="14.2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</row>
    <row r="760" spans="1:22" ht="14.2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</row>
    <row r="761" spans="1:22" ht="14.2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</row>
    <row r="762" spans="1:22" ht="14.2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</row>
    <row r="763" spans="1:22" ht="14.2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</row>
    <row r="764" spans="1:22" ht="14.2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</row>
    <row r="765" spans="1:22" ht="14.2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</row>
    <row r="766" spans="1:22" ht="14.2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</row>
    <row r="767" spans="1:22" ht="14.2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</row>
    <row r="768" spans="1:22" ht="14.2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</row>
    <row r="769" spans="1:22" ht="14.2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</row>
    <row r="770" spans="1:22" ht="14.2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</row>
    <row r="771" spans="1:22" ht="14.2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</row>
    <row r="772" spans="1:22" ht="14.2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</row>
    <row r="773" spans="1:22" ht="14.2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</row>
    <row r="774" spans="1:22" ht="14.2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</row>
    <row r="775" spans="1:22" ht="14.2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</row>
    <row r="776" spans="1:22" ht="14.2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</row>
    <row r="777" spans="1:22" ht="14.2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</row>
    <row r="778" spans="1:22" ht="14.2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</row>
    <row r="779" spans="1:22" ht="14.2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</row>
    <row r="780" spans="1:22" ht="14.2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</row>
    <row r="781" spans="1:22" ht="14.2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</row>
    <row r="782" spans="1:22" ht="14.2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</row>
    <row r="783" spans="1:22" ht="14.2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</row>
    <row r="784" spans="1:22" ht="14.2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</row>
    <row r="785" spans="1:22" ht="14.2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</row>
    <row r="786" spans="1:22" ht="14.2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</row>
    <row r="787" spans="1:22" ht="14.2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</row>
    <row r="788" spans="1:22" ht="14.2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</row>
    <row r="789" spans="1:22" ht="14.2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</row>
    <row r="790" spans="1:22" ht="14.2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</row>
    <row r="791" spans="1:22" ht="14.2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</row>
    <row r="792" spans="1:22" ht="14.2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</row>
    <row r="793" spans="1:22" ht="14.2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</row>
    <row r="794" spans="1:22" ht="14.2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</row>
    <row r="795" spans="1:22" ht="14.2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</row>
    <row r="796" spans="1:22" ht="14.2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</row>
    <row r="797" spans="1:22" ht="14.2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</row>
    <row r="798" spans="1:22" ht="14.2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</row>
    <row r="799" spans="1:22" ht="14.2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</row>
    <row r="800" spans="1:22" ht="14.2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</row>
    <row r="801" spans="1:22" ht="14.2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</row>
    <row r="802" spans="1:22" ht="14.2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</row>
    <row r="803" spans="1:22" ht="14.2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</row>
    <row r="804" spans="1:22" ht="14.2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</row>
    <row r="805" spans="1:22" ht="14.2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</row>
    <row r="806" spans="1:22" ht="14.2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</row>
    <row r="807" spans="1:22" ht="14.2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</row>
    <row r="808" spans="1:22" ht="14.2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</row>
    <row r="809" spans="1:22" ht="14.2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</row>
    <row r="810" spans="1:22" ht="14.2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</row>
    <row r="811" spans="1:22" ht="14.2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</row>
    <row r="812" spans="1:22" ht="14.2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</row>
    <row r="813" spans="1:22" ht="14.2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</row>
    <row r="814" spans="1:22" ht="14.2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</row>
    <row r="815" spans="1:22" ht="14.2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</row>
    <row r="816" spans="1:22" ht="14.2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</row>
    <row r="817" spans="1:22" ht="14.2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</row>
    <row r="818" spans="1:22" ht="14.2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</row>
    <row r="819" spans="1:22" ht="14.2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</row>
    <row r="820" spans="1:22" ht="14.2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</row>
    <row r="821" spans="1:22" ht="14.2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</row>
    <row r="822" spans="1:22" ht="14.2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</row>
    <row r="823" spans="1:22" ht="14.2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</row>
    <row r="824" spans="1:22" ht="14.2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</row>
    <row r="825" spans="1:22" ht="14.2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</row>
    <row r="826" spans="1:22" ht="14.2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</row>
    <row r="827" spans="1:22" ht="14.2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</row>
    <row r="828" spans="1:22" ht="14.2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</row>
    <row r="829" spans="1:22" ht="14.2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</row>
    <row r="830" spans="1:22" ht="14.2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</row>
    <row r="831" spans="1:22" ht="14.2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</row>
    <row r="832" spans="1:22" ht="14.2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</row>
    <row r="833" spans="1:22" ht="14.2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</row>
    <row r="834" spans="1:22" ht="14.2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</row>
    <row r="835" spans="1:22" ht="14.2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</row>
    <row r="836" spans="1:22" ht="14.2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</row>
    <row r="837" spans="1:22" ht="14.2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</row>
    <row r="838" spans="1:22" ht="14.2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</row>
    <row r="839" spans="1:22" ht="14.2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</row>
    <row r="840" spans="1:22" ht="14.2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</row>
    <row r="841" spans="1:22" ht="14.2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</row>
    <row r="842" spans="1:22" ht="14.2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</row>
    <row r="843" spans="1:22" ht="14.2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</row>
    <row r="844" spans="1:22" ht="14.2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</row>
    <row r="845" spans="1:22" ht="14.2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</row>
    <row r="846" spans="1:22" ht="14.2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</row>
    <row r="847" spans="1:22" ht="14.2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</row>
    <row r="848" spans="1:22" ht="14.2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</row>
    <row r="849" spans="1:22" ht="14.2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</row>
    <row r="850" spans="1:22" ht="14.2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</row>
    <row r="851" spans="1:22" ht="14.2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</row>
    <row r="852" spans="1:22" ht="14.2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</row>
    <row r="853" spans="1:22" ht="14.2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</row>
    <row r="854" spans="1:22" ht="14.2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</row>
    <row r="855" spans="1:22" ht="14.2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</row>
    <row r="856" spans="1:22" ht="14.2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</row>
    <row r="857" spans="1:22" ht="14.2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</row>
    <row r="858" spans="1:22" ht="14.2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</row>
    <row r="859" spans="1:22" ht="14.2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</row>
    <row r="860" spans="1:22" ht="14.2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</row>
    <row r="861" spans="1:22" ht="14.2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</row>
    <row r="862" spans="1:22" ht="14.2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</row>
    <row r="863" spans="1:22" ht="14.2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</row>
    <row r="864" spans="1:22" ht="14.2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</row>
    <row r="865" spans="1:22" ht="14.2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</row>
    <row r="866" spans="1:22" ht="14.2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</row>
    <row r="867" spans="1:22" ht="14.2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</row>
    <row r="868" spans="1:22" ht="14.2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</row>
    <row r="869" spans="1:22" ht="14.2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</row>
    <row r="870" spans="1:22" ht="14.2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</row>
    <row r="871" spans="1:22" ht="14.2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</row>
    <row r="872" spans="1:22" ht="14.2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</row>
    <row r="873" spans="1:22" ht="14.2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</row>
    <row r="874" spans="1:22" ht="14.2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</row>
    <row r="875" spans="1:22" ht="14.2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</row>
    <row r="876" spans="1:22" ht="14.2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</row>
    <row r="877" spans="1:22" ht="14.2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</row>
    <row r="878" spans="1:22" ht="14.2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</row>
    <row r="879" spans="1:22" ht="14.2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</row>
    <row r="880" spans="1:22" ht="14.2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</row>
    <row r="881" spans="1:22" ht="14.2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</row>
    <row r="882" spans="1:22" ht="14.2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</row>
    <row r="883" spans="1:22" ht="14.2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</row>
    <row r="884" spans="1:22" ht="14.2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</row>
    <row r="885" spans="1:22" ht="14.2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</row>
    <row r="886" spans="1:22" ht="14.2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</row>
    <row r="887" spans="1:22" ht="14.2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</row>
    <row r="888" spans="1:22" ht="14.2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</row>
    <row r="889" spans="1:22" ht="14.2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</row>
    <row r="890" spans="1:22" ht="14.2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</row>
    <row r="891" spans="1:22" ht="14.2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</row>
    <row r="892" spans="1:22" ht="14.2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</row>
    <row r="893" spans="1:22" ht="14.2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</row>
    <row r="894" spans="1:22" ht="14.2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</row>
    <row r="895" spans="1:22" ht="14.2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</row>
    <row r="896" spans="1:22" ht="14.2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</row>
    <row r="897" spans="1:22" ht="14.2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</row>
    <row r="898" spans="1:22" ht="14.2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</row>
    <row r="899" spans="1:22" ht="14.2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</row>
    <row r="900" spans="1:22" ht="14.2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</row>
    <row r="901" spans="1:22" ht="14.2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</row>
    <row r="902" spans="1:22" ht="14.2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</row>
    <row r="903" spans="1:22" ht="14.2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</row>
    <row r="904" spans="1:22" ht="14.2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</row>
    <row r="905" spans="1:22" ht="14.2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</row>
    <row r="906" spans="1:22" ht="14.2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</row>
    <row r="907" spans="1:22" ht="14.2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</row>
    <row r="908" spans="1:22" ht="14.2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</row>
    <row r="909" spans="1:22" ht="14.2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</row>
    <row r="910" spans="1:22" ht="14.2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</row>
    <row r="911" spans="1:22" ht="14.2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</row>
    <row r="912" spans="1:22" ht="14.2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</row>
    <row r="913" spans="1:22" ht="14.2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</row>
    <row r="914" spans="1:22" ht="14.2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</row>
    <row r="915" spans="1:22" ht="14.2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</row>
    <row r="916" spans="1:22" ht="14.2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</row>
    <row r="917" spans="1:22" ht="14.2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</row>
    <row r="918" spans="1:22" ht="14.2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</row>
    <row r="919" spans="1:22" ht="14.2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</row>
    <row r="920" spans="1:22" ht="14.2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</row>
    <row r="921" spans="1:22" ht="14.2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</row>
    <row r="922" spans="1:22" ht="14.2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</row>
    <row r="923" spans="1:22" ht="14.2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</row>
    <row r="924" spans="1:22" ht="14.2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</row>
    <row r="925" spans="1:22" ht="14.2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</row>
    <row r="926" spans="1:22" ht="14.2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</row>
    <row r="927" spans="1:22" ht="14.2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</row>
    <row r="928" spans="1:22" ht="14.2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</row>
    <row r="929" spans="1:22" ht="14.2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</row>
    <row r="930" spans="1:22" ht="14.2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</row>
    <row r="931" spans="1:22" ht="14.2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</row>
    <row r="932" spans="1:22" ht="14.2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</row>
    <row r="933" spans="1:22" ht="14.2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</row>
    <row r="934" spans="1:22" ht="14.2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</row>
    <row r="935" spans="1:22" ht="14.2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</row>
    <row r="936" spans="1:22" ht="14.2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</row>
    <row r="937" spans="1:22" ht="14.2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</row>
    <row r="938" spans="1:22" ht="14.2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</row>
    <row r="939" spans="1:22" ht="14.2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</row>
    <row r="940" spans="1:22" ht="14.2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</row>
    <row r="941" spans="1:22" ht="14.2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</row>
    <row r="942" spans="1:22" ht="14.2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</row>
    <row r="943" spans="1:22" ht="14.2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</row>
    <row r="944" spans="1:22" ht="14.2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</row>
    <row r="945" spans="1:22" ht="14.2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</row>
    <row r="946" spans="1:22" ht="14.2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</row>
    <row r="947" spans="1:22" ht="14.2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</row>
    <row r="948" spans="1:22" ht="14.2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</row>
    <row r="949" spans="1:22" ht="14.2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</row>
    <row r="950" spans="1:22" ht="14.2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</row>
    <row r="951" spans="1:22" ht="14.2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</row>
    <row r="952" spans="1:22" ht="14.2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</row>
    <row r="953" spans="1:22" ht="14.2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</row>
    <row r="954" spans="1:22" ht="14.2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</row>
    <row r="955" spans="1:22" ht="14.2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</row>
    <row r="956" spans="1:22" ht="14.2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</row>
    <row r="957" spans="1:22" ht="14.2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</row>
    <row r="958" spans="1:22" ht="14.2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</row>
    <row r="959" spans="1:22" ht="14.2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</row>
    <row r="960" spans="1:22" ht="14.2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</row>
    <row r="961" spans="1:22" ht="14.2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</row>
    <row r="962" spans="1:22" ht="14.2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</row>
    <row r="963" spans="1:22" ht="14.2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</row>
    <row r="964" spans="1:22" ht="14.2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</row>
    <row r="965" spans="1:22" ht="14.2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</row>
    <row r="966" spans="1:22" ht="14.2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</row>
    <row r="967" spans="1:22" ht="14.2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</row>
    <row r="968" spans="1:22" ht="14.2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</row>
    <row r="969" spans="1:22" ht="14.2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</row>
    <row r="970" spans="1:22" ht="14.2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</row>
    <row r="971" spans="1:22" ht="14.2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</row>
    <row r="972" spans="1:22" ht="14.2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</row>
    <row r="973" spans="1:22" ht="14.2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</row>
    <row r="974" spans="1:22" ht="14.2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</row>
    <row r="975" spans="1:22" ht="14.2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</row>
    <row r="976" spans="1:22" ht="14.2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</row>
    <row r="977" spans="1:22" ht="14.2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</row>
    <row r="978" spans="1:22" ht="14.2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</row>
    <row r="979" spans="1:22" ht="14.2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</row>
    <row r="980" spans="1:22" ht="14.2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</row>
    <row r="981" spans="1:22" ht="14.2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</row>
    <row r="982" spans="1:22" ht="14.2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</row>
    <row r="983" spans="1:22" ht="14.2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</row>
    <row r="984" spans="1:22" ht="14.2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</row>
    <row r="985" spans="1:22" ht="14.2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</row>
    <row r="986" spans="1:22" ht="14.2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</row>
    <row r="987" spans="1:22" ht="14.2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</row>
    <row r="988" spans="1:22" ht="14.2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</row>
    <row r="989" spans="1:22" ht="14.2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</row>
    <row r="990" spans="1:22" ht="14.2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</row>
    <row r="991" spans="1:22" ht="14.2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</row>
    <row r="992" spans="1:22" ht="14.2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</row>
    <row r="993" spans="1:22" ht="14.2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</row>
    <row r="994" spans="1:22" ht="14.2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</row>
    <row r="995" spans="1:22" ht="14.2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</row>
    <row r="996" spans="1:22" ht="14.2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</row>
    <row r="997" spans="1:22" ht="14.2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</row>
    <row r="998" spans="1:22" ht="14.2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</row>
    <row r="999" spans="1:22" ht="14.2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</row>
    <row r="1000" spans="1:22" ht="14.2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</row>
  </sheetData>
  <mergeCells count="90">
    <mergeCell ref="B62:D63"/>
    <mergeCell ref="B82:C82"/>
    <mergeCell ref="B83:C83"/>
    <mergeCell ref="B56:C56"/>
    <mergeCell ref="B57:C57"/>
    <mergeCell ref="B58:C58"/>
    <mergeCell ref="B59:C59"/>
    <mergeCell ref="B60:D60"/>
    <mergeCell ref="B51:C51"/>
    <mergeCell ref="B52:C52"/>
    <mergeCell ref="B53:C53"/>
    <mergeCell ref="B54:C54"/>
    <mergeCell ref="B55:C55"/>
    <mergeCell ref="B46:C46"/>
    <mergeCell ref="B47:C47"/>
    <mergeCell ref="B48:C48"/>
    <mergeCell ref="B49:C49"/>
    <mergeCell ref="B50:C50"/>
    <mergeCell ref="B41:C41"/>
    <mergeCell ref="B42:C42"/>
    <mergeCell ref="B43:C43"/>
    <mergeCell ref="B44:C44"/>
    <mergeCell ref="B45:C45"/>
    <mergeCell ref="B36:C36"/>
    <mergeCell ref="B37:C37"/>
    <mergeCell ref="B38:C38"/>
    <mergeCell ref="B39:C39"/>
    <mergeCell ref="B40:C40"/>
    <mergeCell ref="B31:C31"/>
    <mergeCell ref="B32:C32"/>
    <mergeCell ref="B33:C33"/>
    <mergeCell ref="B34:C34"/>
    <mergeCell ref="B35:C35"/>
    <mergeCell ref="L3:M3"/>
    <mergeCell ref="J3:K3"/>
    <mergeCell ref="B28:K28"/>
    <mergeCell ref="B29:C30"/>
    <mergeCell ref="D29:D30"/>
    <mergeCell ref="B1:G1"/>
    <mergeCell ref="B2:K2"/>
    <mergeCell ref="B3:C3"/>
    <mergeCell ref="D3:E3"/>
    <mergeCell ref="F3:G3"/>
    <mergeCell ref="H3:I3"/>
    <mergeCell ref="F116:F117"/>
    <mergeCell ref="G116:G117"/>
    <mergeCell ref="L116:M116"/>
    <mergeCell ref="B111:D111"/>
    <mergeCell ref="B112:D112"/>
    <mergeCell ref="B115:K115"/>
    <mergeCell ref="B116:B117"/>
    <mergeCell ref="C116:C117"/>
    <mergeCell ref="D116:D117"/>
    <mergeCell ref="E116:E117"/>
    <mergeCell ref="H116:K116"/>
    <mergeCell ref="B104:C104"/>
    <mergeCell ref="B105:D105"/>
    <mergeCell ref="B107:D108"/>
    <mergeCell ref="B109:D109"/>
    <mergeCell ref="B110:D110"/>
    <mergeCell ref="B98:D99"/>
    <mergeCell ref="B100:C100"/>
    <mergeCell ref="B101:C101"/>
    <mergeCell ref="B102:C102"/>
    <mergeCell ref="B103:C103"/>
    <mergeCell ref="B92:C92"/>
    <mergeCell ref="B93:C93"/>
    <mergeCell ref="B94:C94"/>
    <mergeCell ref="B95:C95"/>
    <mergeCell ref="B96:D96"/>
    <mergeCell ref="B85:C85"/>
    <mergeCell ref="B86:C86"/>
    <mergeCell ref="B87:D87"/>
    <mergeCell ref="B89:D90"/>
    <mergeCell ref="B91:C91"/>
    <mergeCell ref="B76:C76"/>
    <mergeCell ref="B77:C77"/>
    <mergeCell ref="B78:D78"/>
    <mergeCell ref="B80:D81"/>
    <mergeCell ref="B84:C84"/>
    <mergeCell ref="B69:D69"/>
    <mergeCell ref="B71:D72"/>
    <mergeCell ref="B73:C73"/>
    <mergeCell ref="B74:C74"/>
    <mergeCell ref="B75:C75"/>
    <mergeCell ref="B64:C64"/>
    <mergeCell ref="B65:C65"/>
    <mergeCell ref="B66:C66"/>
    <mergeCell ref="B67:C67"/>
    <mergeCell ref="B68:C68"/>
  </mergeCells>
  <hyperlinks>
    <hyperlink ref="H1" location="null!A1" display="RETORNAR para o Índice" xr:uid="{00000000-0004-0000-1000-000000000000}"/>
  </hyperlinks>
  <pageMargins left="0.511811024" right="0.511811024" top="0.78740157499999996" bottom="0.78740157499999996" header="0" footer="0"/>
  <pageSetup paperSize="9" orientation="portrait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A1:AC1000"/>
  <sheetViews>
    <sheetView showGridLines="0" topLeftCell="A3" workbookViewId="0"/>
  </sheetViews>
  <sheetFormatPr defaultColWidth="12.6640625" defaultRowHeight="15" customHeight="1"/>
  <cols>
    <col min="1" max="1" width="2.33203125" customWidth="1"/>
    <col min="2" max="2" width="3.109375" customWidth="1"/>
    <col min="3" max="3" width="8.88671875" customWidth="1"/>
    <col min="4" max="4" width="6.88671875" customWidth="1"/>
    <col min="5" max="5" width="20" customWidth="1"/>
    <col min="6" max="8" width="8.88671875" customWidth="1"/>
    <col min="9" max="9" width="11.88671875" customWidth="1"/>
    <col min="10" max="10" width="17.44140625" customWidth="1"/>
    <col min="11" max="11" width="15" customWidth="1"/>
    <col min="12" max="12" width="8.109375" customWidth="1"/>
    <col min="13" max="14" width="8.88671875" customWidth="1"/>
    <col min="15" max="22" width="9.109375" customWidth="1"/>
    <col min="23" max="23" width="11" hidden="1" customWidth="1"/>
    <col min="24" max="25" width="8.88671875" hidden="1" customWidth="1"/>
    <col min="26" max="26" width="8.88671875" customWidth="1"/>
    <col min="27" max="27" width="15.44140625" customWidth="1"/>
    <col min="28" max="28" width="32.44140625" customWidth="1"/>
    <col min="29" max="29" width="12.88671875" customWidth="1"/>
    <col min="30" max="30" width="13.109375" customWidth="1"/>
    <col min="31" max="31" width="11.44140625" customWidth="1"/>
    <col min="32" max="32" width="10.44140625" customWidth="1"/>
    <col min="33" max="33" width="10.109375" customWidth="1"/>
    <col min="34" max="34" width="13.88671875" customWidth="1"/>
    <col min="35" max="44" width="8.88671875" customWidth="1"/>
  </cols>
  <sheetData>
    <row r="1" spans="1:29" ht="9.75" hidden="1" customHeight="1">
      <c r="A1" s="565"/>
      <c r="B1" s="555"/>
      <c r="C1" s="555"/>
      <c r="D1" s="555"/>
      <c r="E1" s="555"/>
      <c r="F1" s="555"/>
      <c r="G1" s="555"/>
      <c r="H1" s="555"/>
      <c r="I1" s="555"/>
      <c r="J1" s="555"/>
      <c r="K1" s="555"/>
      <c r="L1" s="555"/>
      <c r="M1" s="555"/>
      <c r="N1" s="555"/>
      <c r="O1" s="556"/>
      <c r="P1" s="8"/>
      <c r="Q1" s="8"/>
      <c r="R1" s="8"/>
      <c r="S1" s="8"/>
      <c r="T1" s="8"/>
      <c r="U1" s="8"/>
      <c r="V1" s="8"/>
      <c r="W1" s="1"/>
      <c r="X1" s="1"/>
      <c r="Y1" s="1"/>
      <c r="Z1" s="1"/>
      <c r="AA1" s="1"/>
      <c r="AB1" s="1"/>
      <c r="AC1" s="1"/>
    </row>
    <row r="2" spans="1:29" ht="12" hidden="1" customHeight="1">
      <c r="A2" s="566"/>
      <c r="B2" s="555"/>
      <c r="C2" s="555"/>
      <c r="D2" s="555"/>
      <c r="E2" s="555"/>
      <c r="F2" s="555"/>
      <c r="G2" s="555"/>
      <c r="H2" s="555"/>
      <c r="I2" s="555"/>
      <c r="J2" s="555"/>
      <c r="K2" s="555"/>
      <c r="L2" s="555"/>
      <c r="M2" s="555"/>
      <c r="N2" s="555"/>
      <c r="O2" s="556"/>
      <c r="P2" s="9"/>
      <c r="Q2" s="9"/>
      <c r="R2" s="9"/>
      <c r="S2" s="9"/>
      <c r="T2" s="9"/>
      <c r="U2" s="9"/>
      <c r="V2" s="9"/>
      <c r="W2" s="1"/>
      <c r="X2" s="1"/>
      <c r="Y2" s="1"/>
      <c r="Z2" s="1"/>
      <c r="AA2" s="1"/>
      <c r="AB2" s="1"/>
      <c r="AC2" s="1"/>
    </row>
    <row r="3" spans="1:29" ht="27" customHeight="1">
      <c r="A3" s="567"/>
      <c r="B3" s="555"/>
      <c r="C3" s="555"/>
      <c r="D3" s="555"/>
      <c r="E3" s="555"/>
      <c r="F3" s="555"/>
      <c r="G3" s="555"/>
      <c r="H3" s="555"/>
      <c r="I3" s="555"/>
      <c r="J3" s="556"/>
      <c r="K3" s="10"/>
      <c r="L3" s="11" t="s">
        <v>11</v>
      </c>
      <c r="M3" s="10" t="s">
        <v>12</v>
      </c>
      <c r="N3" s="568">
        <v>45544</v>
      </c>
      <c r="O3" s="556"/>
      <c r="P3" s="12"/>
      <c r="Q3" s="12"/>
      <c r="R3" s="12"/>
      <c r="S3" s="12"/>
      <c r="T3" s="12"/>
      <c r="U3" s="12"/>
      <c r="V3" s="12"/>
      <c r="W3" s="1"/>
      <c r="X3" s="1"/>
      <c r="Y3" s="1"/>
      <c r="Z3" s="1"/>
      <c r="AA3" s="1"/>
      <c r="AB3" s="1"/>
      <c r="AC3" s="1"/>
    </row>
    <row r="4" spans="1:29" ht="21.75" customHeight="1">
      <c r="A4" s="13"/>
      <c r="B4" s="14" t="s">
        <v>13</v>
      </c>
      <c r="D4" s="569" t="s">
        <v>14</v>
      </c>
      <c r="E4" s="570"/>
      <c r="F4" s="570"/>
      <c r="G4" s="571"/>
      <c r="H4" s="10" t="s">
        <v>12</v>
      </c>
      <c r="I4" s="15">
        <v>45897</v>
      </c>
      <c r="J4" s="16"/>
      <c r="K4" s="10"/>
      <c r="L4" s="569" t="s">
        <v>14</v>
      </c>
      <c r="M4" s="570"/>
      <c r="N4" s="570"/>
      <c r="O4" s="571"/>
      <c r="P4" s="17"/>
      <c r="Q4" s="17"/>
      <c r="R4" s="17"/>
      <c r="S4" s="17"/>
      <c r="T4" s="17"/>
      <c r="U4" s="17"/>
      <c r="V4" s="17"/>
      <c r="W4" s="1"/>
      <c r="X4" s="1"/>
      <c r="Y4" s="1"/>
      <c r="Z4" s="1"/>
      <c r="AA4" s="1"/>
      <c r="AB4" s="1"/>
      <c r="AC4" s="1"/>
    </row>
    <row r="5" spans="1:29" ht="31.5" customHeight="1">
      <c r="A5" s="18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1"/>
      <c r="X5" s="1"/>
      <c r="Y5" s="1"/>
      <c r="Z5" s="1"/>
      <c r="AA5" s="1"/>
      <c r="AB5" s="1"/>
      <c r="AC5" s="1"/>
    </row>
    <row r="6" spans="1:29" ht="18.75" customHeight="1">
      <c r="A6" s="7"/>
      <c r="B6" s="19">
        <v>1</v>
      </c>
      <c r="C6" s="572" t="s">
        <v>15</v>
      </c>
      <c r="D6" s="555"/>
      <c r="E6" s="556"/>
      <c r="F6" s="562" t="s">
        <v>16</v>
      </c>
      <c r="G6" s="555"/>
      <c r="H6" s="555"/>
      <c r="I6" s="555"/>
      <c r="J6" s="555"/>
      <c r="K6" s="556"/>
      <c r="L6" s="7"/>
      <c r="M6" s="563"/>
      <c r="N6" s="564"/>
      <c r="O6" s="7"/>
      <c r="P6" s="7"/>
      <c r="Q6" s="7"/>
      <c r="R6" s="7"/>
      <c r="S6" s="7"/>
      <c r="T6" s="7"/>
      <c r="U6" s="7"/>
      <c r="V6" s="7"/>
      <c r="W6" s="1"/>
      <c r="X6" s="1"/>
      <c r="Y6" s="1"/>
      <c r="Z6" s="1"/>
      <c r="AA6" s="1"/>
      <c r="AB6" s="1"/>
      <c r="AC6" s="1"/>
    </row>
    <row r="7" spans="1:29" ht="18.75" customHeight="1">
      <c r="A7" s="7"/>
      <c r="B7" s="19">
        <v>2</v>
      </c>
      <c r="C7" s="572" t="s">
        <v>17</v>
      </c>
      <c r="D7" s="555"/>
      <c r="E7" s="556"/>
      <c r="F7" s="562" t="s">
        <v>18</v>
      </c>
      <c r="G7" s="555"/>
      <c r="H7" s="555"/>
      <c r="I7" s="555"/>
      <c r="J7" s="555"/>
      <c r="K7" s="556"/>
      <c r="L7" s="7"/>
      <c r="M7" s="563"/>
      <c r="N7" s="564"/>
      <c r="O7" s="7"/>
      <c r="P7" s="7"/>
      <c r="Q7" s="7"/>
      <c r="R7" s="7"/>
      <c r="S7" s="7"/>
      <c r="T7" s="7"/>
      <c r="U7" s="7"/>
      <c r="V7" s="7"/>
      <c r="W7" s="1"/>
      <c r="X7" s="1"/>
      <c r="Y7" s="1"/>
      <c r="Z7" s="1"/>
      <c r="AA7" s="1"/>
      <c r="AB7" s="1"/>
      <c r="AC7" s="1"/>
    </row>
    <row r="8" spans="1:29" ht="18.75" customHeight="1">
      <c r="A8" s="7"/>
      <c r="B8" s="19">
        <v>3</v>
      </c>
      <c r="C8" s="573" t="s">
        <v>19</v>
      </c>
      <c r="D8" s="555"/>
      <c r="E8" s="556"/>
      <c r="F8" s="574" t="s">
        <v>20</v>
      </c>
      <c r="G8" s="575"/>
      <c r="H8" s="575"/>
      <c r="I8" s="575"/>
      <c r="J8" s="575"/>
      <c r="K8" s="576"/>
      <c r="L8" s="7"/>
      <c r="M8" s="7"/>
      <c r="N8" s="7"/>
      <c r="O8" s="7"/>
      <c r="P8" s="7"/>
      <c r="Q8" s="7"/>
      <c r="R8" s="7"/>
      <c r="S8" s="7"/>
      <c r="T8" s="7"/>
      <c r="U8" s="7"/>
      <c r="V8" s="7"/>
      <c r="W8" s="577" t="s">
        <v>21</v>
      </c>
      <c r="X8" s="578"/>
      <c r="Y8" s="579"/>
      <c r="Z8" s="1"/>
      <c r="AA8" s="1"/>
      <c r="AB8" s="1"/>
      <c r="AC8" s="1"/>
    </row>
    <row r="9" spans="1:29" ht="18.75" customHeight="1">
      <c r="A9" s="7"/>
      <c r="B9" s="19">
        <v>4</v>
      </c>
      <c r="C9" s="572" t="s">
        <v>22</v>
      </c>
      <c r="D9" s="555"/>
      <c r="E9" s="555"/>
      <c r="F9" s="555"/>
      <c r="G9" s="555"/>
      <c r="H9" s="555"/>
      <c r="I9" s="555"/>
      <c r="J9" s="556"/>
      <c r="K9" s="20">
        <v>2025</v>
      </c>
      <c r="L9" s="7"/>
      <c r="M9" s="7"/>
      <c r="N9" s="7"/>
      <c r="O9" s="7"/>
      <c r="P9" s="7"/>
      <c r="Q9" s="7"/>
      <c r="R9" s="7"/>
      <c r="S9" s="7"/>
      <c r="T9" s="7"/>
      <c r="U9" s="7"/>
      <c r="V9" s="7"/>
      <c r="W9" s="580"/>
      <c r="X9" s="581"/>
      <c r="Y9" s="582"/>
      <c r="Z9" s="1"/>
      <c r="AA9" s="1"/>
      <c r="AB9" s="1"/>
      <c r="AC9" s="1"/>
    </row>
    <row r="10" spans="1:29" ht="18.75" customHeight="1">
      <c r="A10" s="7"/>
      <c r="B10" s="19">
        <v>5</v>
      </c>
      <c r="C10" s="572" t="s">
        <v>23</v>
      </c>
      <c r="D10" s="555"/>
      <c r="E10" s="555"/>
      <c r="F10" s="555"/>
      <c r="G10" s="555"/>
      <c r="H10" s="555"/>
      <c r="I10" s="555"/>
      <c r="J10" s="556"/>
      <c r="K10" s="21">
        <v>0</v>
      </c>
      <c r="L10" s="7" t="s">
        <v>24</v>
      </c>
      <c r="M10" s="7"/>
      <c r="N10" s="7"/>
      <c r="O10" s="7"/>
      <c r="P10" s="7"/>
      <c r="Q10" s="7"/>
      <c r="R10" s="7"/>
      <c r="S10" s="7"/>
      <c r="T10" s="7"/>
      <c r="U10" s="7"/>
      <c r="V10" s="7"/>
      <c r="W10" s="22"/>
      <c r="X10" s="22"/>
      <c r="Y10" s="22"/>
      <c r="Z10" s="1"/>
      <c r="AA10" s="1"/>
      <c r="AB10" s="1"/>
      <c r="AC10" s="1"/>
    </row>
    <row r="11" spans="1:29" ht="18.75" customHeight="1">
      <c r="A11" s="7"/>
      <c r="B11" s="19">
        <v>6</v>
      </c>
      <c r="C11" s="572" t="s">
        <v>25</v>
      </c>
      <c r="D11" s="555"/>
      <c r="E11" s="555"/>
      <c r="F11" s="555"/>
      <c r="G11" s="555"/>
      <c r="H11" s="555"/>
      <c r="I11" s="555"/>
      <c r="J11" s="556"/>
      <c r="K11" s="21">
        <v>0.03</v>
      </c>
      <c r="L11" s="7" t="s">
        <v>26</v>
      </c>
      <c r="M11" s="7"/>
      <c r="N11" s="7"/>
      <c r="O11" s="7"/>
      <c r="P11" s="7"/>
      <c r="Q11" s="7"/>
      <c r="R11" s="7"/>
      <c r="S11" s="7"/>
      <c r="T11" s="7"/>
      <c r="U11" s="7"/>
      <c r="V11" s="7"/>
      <c r="W11" s="23" t="s">
        <v>27</v>
      </c>
      <c r="X11" s="24"/>
      <c r="Y11" s="25"/>
      <c r="Z11" s="1"/>
      <c r="AA11" s="1"/>
      <c r="AB11" s="1"/>
      <c r="AC11" s="1"/>
    </row>
    <row r="12" spans="1:29" ht="18.75" customHeight="1">
      <c r="A12" s="7"/>
      <c r="B12" s="19">
        <v>7</v>
      </c>
      <c r="C12" s="572" t="s">
        <v>28</v>
      </c>
      <c r="D12" s="555"/>
      <c r="E12" s="555"/>
      <c r="F12" s="555"/>
      <c r="G12" s="555"/>
      <c r="H12" s="555"/>
      <c r="I12" s="555"/>
      <c r="J12" s="556"/>
      <c r="K12" s="21">
        <v>1</v>
      </c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22"/>
      <c r="X12" s="22"/>
      <c r="Y12" s="22"/>
      <c r="Z12" s="1"/>
      <c r="AA12" s="1"/>
      <c r="AB12" s="1"/>
      <c r="AC12" s="1"/>
    </row>
    <row r="13" spans="1:29" ht="18.75" customHeight="1">
      <c r="A13" s="7"/>
      <c r="B13" s="19" t="s">
        <v>29</v>
      </c>
      <c r="C13" s="584" t="s">
        <v>30</v>
      </c>
      <c r="D13" s="555"/>
      <c r="E13" s="555"/>
      <c r="F13" s="555"/>
      <c r="G13" s="555"/>
      <c r="H13" s="555"/>
      <c r="I13" s="556"/>
      <c r="J13" s="26" t="s">
        <v>31</v>
      </c>
      <c r="K13" s="27">
        <v>4.9000000000000002E-2</v>
      </c>
      <c r="L13" s="28" t="s">
        <v>32</v>
      </c>
      <c r="M13" s="7"/>
      <c r="N13" s="7"/>
      <c r="O13" s="7"/>
      <c r="P13" s="7"/>
      <c r="Q13" s="7"/>
      <c r="R13" s="7"/>
      <c r="S13" s="7"/>
      <c r="T13" s="7"/>
      <c r="U13" s="7"/>
      <c r="V13" s="7"/>
      <c r="W13" s="29"/>
      <c r="X13" s="30" t="s">
        <v>33</v>
      </c>
      <c r="Y13" s="22"/>
      <c r="Z13" s="1"/>
      <c r="AA13" s="1"/>
      <c r="AB13" s="1"/>
      <c r="AC13" s="1"/>
    </row>
    <row r="14" spans="1:29" ht="18.75" customHeight="1">
      <c r="A14" s="7"/>
      <c r="B14" s="19">
        <v>9</v>
      </c>
      <c r="C14" s="584" t="s">
        <v>34</v>
      </c>
      <c r="D14" s="555"/>
      <c r="E14" s="555"/>
      <c r="F14" s="555"/>
      <c r="G14" s="555"/>
      <c r="H14" s="556"/>
      <c r="I14" s="31">
        <v>1</v>
      </c>
      <c r="J14" s="585" t="s">
        <v>35</v>
      </c>
      <c r="K14" s="576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32"/>
      <c r="X14" s="30" t="s">
        <v>36</v>
      </c>
      <c r="Y14" s="22"/>
      <c r="Z14" s="1"/>
      <c r="AA14" s="1"/>
      <c r="AB14" s="1"/>
      <c r="AC14" s="1"/>
    </row>
    <row r="15" spans="1:29" ht="18.75" hidden="1" customHeight="1">
      <c r="A15" s="7"/>
      <c r="B15" s="19">
        <v>10</v>
      </c>
      <c r="C15" s="572" t="s">
        <v>37</v>
      </c>
      <c r="D15" s="555"/>
      <c r="E15" s="555"/>
      <c r="F15" s="555"/>
      <c r="G15" s="555"/>
      <c r="H15" s="555"/>
      <c r="I15" s="555"/>
      <c r="J15" s="556"/>
      <c r="K15" s="21">
        <v>4.1399999999999999E-2</v>
      </c>
      <c r="L15" s="7" t="s">
        <v>38</v>
      </c>
      <c r="M15" s="7"/>
      <c r="N15" s="7"/>
      <c r="O15" s="7"/>
      <c r="P15" s="7"/>
      <c r="Q15" s="7"/>
      <c r="R15" s="7"/>
      <c r="S15" s="7"/>
      <c r="T15" s="7"/>
      <c r="U15" s="7"/>
      <c r="V15" s="7"/>
      <c r="W15" s="33"/>
      <c r="X15" s="30" t="s">
        <v>39</v>
      </c>
      <c r="Y15" s="22"/>
      <c r="Z15" s="1"/>
      <c r="AA15" s="1"/>
      <c r="AB15" s="1"/>
      <c r="AC15" s="1"/>
    </row>
    <row r="16" spans="1:29" ht="18.75" hidden="1" customHeight="1">
      <c r="A16" s="7"/>
      <c r="B16" s="19">
        <v>11</v>
      </c>
      <c r="C16" s="572" t="s">
        <v>40</v>
      </c>
      <c r="D16" s="555"/>
      <c r="E16" s="555"/>
      <c r="F16" s="555"/>
      <c r="G16" s="555"/>
      <c r="H16" s="556"/>
      <c r="I16" s="583" t="s">
        <v>41</v>
      </c>
      <c r="J16" s="556"/>
      <c r="K16" s="34" t="s">
        <v>42</v>
      </c>
      <c r="L16" s="7"/>
      <c r="M16" s="7"/>
      <c r="N16" s="7"/>
      <c r="O16" s="7"/>
      <c r="P16" s="7"/>
      <c r="Q16" s="7"/>
      <c r="R16" s="7"/>
      <c r="S16" s="7"/>
      <c r="T16" s="7"/>
      <c r="U16" s="7"/>
      <c r="V16" s="7"/>
      <c r="W16" s="35"/>
      <c r="X16" s="30" t="s">
        <v>43</v>
      </c>
      <c r="Y16" s="22"/>
      <c r="Z16" s="1"/>
      <c r="AA16" s="1"/>
      <c r="AB16" s="1"/>
      <c r="AC16" s="1"/>
    </row>
    <row r="17" spans="1:29" ht="12" hidden="1" customHeight="1">
      <c r="A17" s="36"/>
      <c r="B17" s="37"/>
      <c r="C17" s="7"/>
      <c r="D17" s="7"/>
      <c r="E17" s="7"/>
      <c r="F17" s="7"/>
      <c r="G17" s="7"/>
      <c r="H17" s="7"/>
      <c r="I17" s="7"/>
      <c r="J17" s="7"/>
      <c r="K17" s="38" t="s">
        <v>44</v>
      </c>
      <c r="L17" s="7"/>
      <c r="M17" s="7"/>
      <c r="N17" s="7"/>
      <c r="O17" s="7"/>
      <c r="P17" s="7"/>
      <c r="Q17" s="7"/>
      <c r="R17" s="7"/>
      <c r="S17" s="7"/>
      <c r="T17" s="7"/>
      <c r="U17" s="7"/>
      <c r="V17" s="7"/>
      <c r="W17" s="39"/>
      <c r="X17" s="30" t="s">
        <v>45</v>
      </c>
      <c r="Y17" s="1"/>
      <c r="Z17" s="1"/>
      <c r="AA17" s="1"/>
      <c r="AB17" s="1"/>
      <c r="AC17" s="1"/>
    </row>
    <row r="18" spans="1:29" ht="60.75" customHeight="1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</row>
    <row r="19" spans="1:29" ht="24" hidden="1" customHeight="1">
      <c r="A19" s="40" t="s">
        <v>46</v>
      </c>
      <c r="B19" s="41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1"/>
      <c r="X19" s="1"/>
      <c r="Y19" s="1"/>
      <c r="Z19" s="1"/>
      <c r="AA19" s="1"/>
      <c r="AB19" s="1"/>
      <c r="AC19" s="1"/>
    </row>
    <row r="20" spans="1:29" ht="30.75" hidden="1" customHeight="1">
      <c r="A20" s="42" t="s">
        <v>47</v>
      </c>
      <c r="B20" s="43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7"/>
      <c r="V20" s="7"/>
      <c r="W20" s="1"/>
      <c r="X20" s="1"/>
      <c r="Y20" s="1"/>
      <c r="Z20" s="1"/>
      <c r="AA20" s="1"/>
      <c r="AB20" s="1"/>
      <c r="AC20" s="1"/>
    </row>
    <row r="21" spans="1:29" ht="18.75" hidden="1" customHeight="1">
      <c r="A21" s="44" t="s">
        <v>48</v>
      </c>
      <c r="B21" s="45" t="s">
        <v>49</v>
      </c>
      <c r="C21" s="46"/>
      <c r="D21" s="46"/>
      <c r="E21" s="46"/>
      <c r="F21" s="46"/>
      <c r="G21" s="46"/>
      <c r="H21" s="46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1"/>
      <c r="X21" s="1"/>
      <c r="Y21" s="1"/>
      <c r="Z21" s="1"/>
      <c r="AA21" s="1"/>
      <c r="AB21" s="1"/>
      <c r="AC21" s="1"/>
    </row>
    <row r="22" spans="1:29" ht="18.75" hidden="1" customHeight="1">
      <c r="A22" s="44" t="s">
        <v>50</v>
      </c>
      <c r="B22" s="45" t="s">
        <v>51</v>
      </c>
      <c r="C22" s="46"/>
      <c r="D22" s="46"/>
      <c r="E22" s="46"/>
      <c r="F22" s="46"/>
      <c r="G22" s="46"/>
      <c r="H22" s="46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7"/>
      <c r="V22" s="7"/>
      <c r="W22" s="1"/>
      <c r="X22" s="1"/>
      <c r="Y22" s="1"/>
      <c r="Z22" s="1"/>
      <c r="AA22" s="1"/>
      <c r="AB22" s="1"/>
      <c r="AC22" s="1"/>
    </row>
    <row r="23" spans="1:29" ht="18.75" hidden="1" customHeight="1">
      <c r="A23" s="44" t="s">
        <v>52</v>
      </c>
      <c r="B23" s="45" t="s">
        <v>53</v>
      </c>
      <c r="C23" s="46"/>
      <c r="D23" s="46"/>
      <c r="E23" s="46"/>
      <c r="F23" s="46"/>
      <c r="G23" s="46"/>
      <c r="H23" s="46"/>
      <c r="I23" s="7"/>
      <c r="J23" s="7"/>
      <c r="K23" s="7"/>
      <c r="L23" s="7"/>
      <c r="M23" s="7"/>
      <c r="N23" s="7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</row>
    <row r="24" spans="1:29" ht="18.75" hidden="1" customHeight="1">
      <c r="A24" s="44" t="s">
        <v>54</v>
      </c>
      <c r="B24" s="45" t="s">
        <v>55</v>
      </c>
      <c r="C24" s="46"/>
      <c r="D24" s="46"/>
      <c r="E24" s="46"/>
      <c r="F24" s="46"/>
      <c r="G24" s="46"/>
      <c r="H24" s="46"/>
      <c r="I24" s="7"/>
      <c r="J24" s="7"/>
      <c r="K24" s="7"/>
      <c r="L24" s="7"/>
      <c r="M24" s="7"/>
      <c r="N24" s="7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</row>
    <row r="25" spans="1:29" ht="18.75" hidden="1" customHeight="1">
      <c r="A25" s="44" t="s">
        <v>56</v>
      </c>
      <c r="B25" s="45" t="s">
        <v>57</v>
      </c>
      <c r="C25" s="46"/>
      <c r="D25" s="46"/>
      <c r="E25" s="46"/>
      <c r="F25" s="46"/>
      <c r="G25" s="46"/>
      <c r="H25" s="46"/>
      <c r="I25" s="7"/>
      <c r="J25" s="7"/>
      <c r="K25" s="7"/>
      <c r="L25" s="7"/>
      <c r="M25" s="7"/>
      <c r="N25" s="7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</row>
    <row r="26" spans="1:29" ht="18.75" hidden="1" customHeight="1">
      <c r="A26" s="44" t="s">
        <v>58</v>
      </c>
      <c r="B26" s="45" t="s">
        <v>59</v>
      </c>
      <c r="C26" s="46"/>
      <c r="D26" s="46"/>
      <c r="E26" s="46"/>
      <c r="F26" s="46"/>
      <c r="G26" s="46"/>
      <c r="H26" s="46"/>
      <c r="I26" s="7"/>
      <c r="J26" s="7"/>
      <c r="K26" s="7"/>
      <c r="L26" s="7"/>
      <c r="M26" s="7"/>
      <c r="N26" s="7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</row>
    <row r="27" spans="1:29" ht="18.75" hidden="1" customHeight="1">
      <c r="A27" s="44" t="s">
        <v>60</v>
      </c>
      <c r="B27" s="45"/>
      <c r="C27" s="46" t="s">
        <v>61</v>
      </c>
      <c r="D27" s="46"/>
      <c r="E27" s="46"/>
      <c r="F27" s="46"/>
      <c r="G27" s="46"/>
      <c r="H27" s="46"/>
      <c r="I27" s="7"/>
      <c r="J27" s="7"/>
      <c r="K27" s="7"/>
      <c r="L27" s="7"/>
      <c r="M27" s="7"/>
      <c r="N27" s="7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</row>
    <row r="28" spans="1:29" ht="18.75" hidden="1" customHeight="1">
      <c r="A28" s="44" t="s">
        <v>62</v>
      </c>
      <c r="B28" s="45"/>
      <c r="C28" s="46" t="s">
        <v>63</v>
      </c>
      <c r="D28" s="46"/>
      <c r="E28" s="46"/>
      <c r="F28" s="46"/>
      <c r="G28" s="46"/>
      <c r="H28" s="46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1"/>
      <c r="X28" s="1"/>
      <c r="Y28" s="1"/>
      <c r="Z28" s="1"/>
      <c r="AA28" s="1"/>
      <c r="AB28" s="1"/>
      <c r="AC28" s="1"/>
    </row>
    <row r="29" spans="1:29" ht="18.75" hidden="1" customHeight="1">
      <c r="A29" s="44" t="s">
        <v>64</v>
      </c>
      <c r="B29" s="45"/>
      <c r="C29" s="46" t="s">
        <v>65</v>
      </c>
      <c r="D29" s="46"/>
      <c r="E29" s="46"/>
      <c r="F29" s="46"/>
      <c r="G29" s="46"/>
      <c r="H29" s="46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1"/>
      <c r="X29" s="1"/>
      <c r="Y29" s="1"/>
      <c r="Z29" s="1"/>
      <c r="AA29" s="1"/>
      <c r="AB29" s="1"/>
      <c r="AC29" s="1"/>
    </row>
    <row r="30" spans="1:29" ht="18.75" hidden="1" customHeight="1">
      <c r="A30" s="44" t="s">
        <v>66</v>
      </c>
      <c r="B30" s="45"/>
      <c r="C30" s="46" t="s">
        <v>67</v>
      </c>
      <c r="D30" s="46"/>
      <c r="E30" s="46"/>
      <c r="F30" s="46"/>
      <c r="G30" s="46"/>
      <c r="H30" s="46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22"/>
      <c r="X30" s="22"/>
      <c r="Y30" s="22"/>
      <c r="Z30" s="47"/>
      <c r="AA30" s="1"/>
      <c r="AB30" s="1"/>
      <c r="AC30" s="1"/>
    </row>
    <row r="31" spans="1:29" ht="18.75" hidden="1" customHeight="1">
      <c r="A31" s="44" t="s">
        <v>68</v>
      </c>
      <c r="B31" s="45"/>
      <c r="C31" s="46" t="s">
        <v>69</v>
      </c>
      <c r="D31" s="46"/>
      <c r="E31" s="46"/>
      <c r="F31" s="46"/>
      <c r="G31" s="46"/>
      <c r="H31" s="46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22"/>
      <c r="X31" s="22"/>
      <c r="Y31" s="22"/>
      <c r="Z31" s="47"/>
      <c r="AA31" s="1"/>
      <c r="AB31" s="1"/>
      <c r="AC31" s="1"/>
    </row>
    <row r="32" spans="1:29" ht="18.75" hidden="1" customHeight="1">
      <c r="A32" s="44" t="s">
        <v>70</v>
      </c>
      <c r="B32" s="45" t="s">
        <v>71</v>
      </c>
      <c r="C32" s="46"/>
      <c r="D32" s="46"/>
      <c r="E32" s="46"/>
      <c r="F32" s="46"/>
      <c r="G32" s="46"/>
      <c r="H32" s="46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22"/>
      <c r="X32" s="22"/>
      <c r="Y32" s="22"/>
      <c r="Z32" s="47"/>
      <c r="AA32" s="1"/>
      <c r="AB32" s="1"/>
      <c r="AC32" s="1"/>
    </row>
    <row r="33" spans="1:29" ht="18.75" hidden="1" customHeight="1">
      <c r="A33" s="44" t="s">
        <v>72</v>
      </c>
      <c r="B33" s="45" t="s">
        <v>73</v>
      </c>
      <c r="C33" s="45"/>
      <c r="D33" s="46"/>
      <c r="E33" s="46"/>
      <c r="F33" s="46"/>
      <c r="G33" s="46"/>
      <c r="H33" s="46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47"/>
      <c r="X33" s="47"/>
      <c r="Y33" s="47"/>
      <c r="Z33" s="47"/>
      <c r="AA33" s="1"/>
      <c r="AB33" s="1"/>
      <c r="AC33" s="1"/>
    </row>
    <row r="34" spans="1:29" ht="24" customHeight="1">
      <c r="D34" s="48"/>
    </row>
    <row r="35" spans="1:29" ht="24" customHeight="1"/>
    <row r="36" spans="1:29" ht="30.75" customHeight="1"/>
    <row r="37" spans="1:29" ht="86.25" customHeight="1"/>
    <row r="38" spans="1:29" ht="39.75" customHeight="1"/>
    <row r="39" spans="1:29" ht="10.5" customHeight="1"/>
    <row r="40" spans="1:29" ht="12.75" customHeight="1"/>
    <row r="41" spans="1:29" ht="12.75" customHeight="1"/>
    <row r="42" spans="1:29" ht="27" customHeight="1"/>
    <row r="44" spans="1:29" ht="12.75" customHeight="1"/>
    <row r="45" spans="1:29" ht="12.75" customHeight="1"/>
    <row r="46" spans="1:29" ht="12.75" customHeight="1"/>
    <row r="47" spans="1:29" ht="12.75" customHeight="1"/>
    <row r="48" spans="1:29" ht="12.75" customHeight="1"/>
    <row r="49" ht="23.25" customHeight="1"/>
    <row r="50" ht="12.75" customHeight="1"/>
    <row r="51" ht="12.75" customHeight="1"/>
    <row r="52" ht="12.75" customHeight="1"/>
    <row r="53" ht="12.75" customHeight="1"/>
    <row r="54" ht="12.75" customHeight="1"/>
    <row r="55" ht="26.2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25">
    <mergeCell ref="W8:Y9"/>
    <mergeCell ref="C9:J9"/>
    <mergeCell ref="C16:H16"/>
    <mergeCell ref="I16:J16"/>
    <mergeCell ref="C10:J10"/>
    <mergeCell ref="C11:J11"/>
    <mergeCell ref="C12:J12"/>
    <mergeCell ref="C13:I13"/>
    <mergeCell ref="C14:H14"/>
    <mergeCell ref="J14:K14"/>
    <mergeCell ref="C15:J15"/>
    <mergeCell ref="C7:E7"/>
    <mergeCell ref="F7:K7"/>
    <mergeCell ref="M7:N7"/>
    <mergeCell ref="C8:E8"/>
    <mergeCell ref="F8:K8"/>
    <mergeCell ref="F6:K6"/>
    <mergeCell ref="M6:N6"/>
    <mergeCell ref="A1:O1"/>
    <mergeCell ref="A2:O2"/>
    <mergeCell ref="A3:J3"/>
    <mergeCell ref="N3:O3"/>
    <mergeCell ref="D4:G4"/>
    <mergeCell ref="L4:O4"/>
    <mergeCell ref="C6:E6"/>
  </mergeCells>
  <dataValidations count="4">
    <dataValidation type="list" allowBlank="1" showErrorMessage="1" sqref="F8" xr:uid="{00000000-0002-0000-0100-000000000000}">
      <formula1>"Prestação direta por órgão da Admnistração Direta,Prestação direta por Autarquia/Empresa Municipal,Prestação indireta por Consórcio Público,Prestação indireta mediante concessão"</formula1>
    </dataValidation>
    <dataValidation type="list" allowBlank="1" showErrorMessage="1" sqref="J13" xr:uid="{00000000-0002-0000-0100-000001000000}">
      <formula1>"INPC,IPCA,IGPM,INCC,SELIC,UFM"</formula1>
    </dataValidation>
    <dataValidation type="list" allowBlank="1" showErrorMessage="1" sqref="J14" xr:uid="{00000000-0002-0000-0100-000002000000}">
      <formula1>"1 - Reajuste de todas parcelas,2 - Reajuste do custo total"</formula1>
    </dataValidation>
    <dataValidation type="list" allowBlank="1" showErrorMessage="1" sqref="I16" xr:uid="{00000000-0002-0000-0100-000003000000}">
      <formula1>"Versão Completa,Versão Simplificada"</formula1>
    </dataValidation>
  </dataValidations>
  <hyperlinks>
    <hyperlink ref="L13" r:id="rId1" xr:uid="{00000000-0004-0000-0100-000000000000}"/>
    <hyperlink ref="K16" location="'2 DadosFinanServRSU'!A1" display="Ir para Aba 2" xr:uid="{00000000-0004-0000-0100-000001000000}"/>
    <hyperlink ref="K17" location="null!A1" display=" " xr:uid="{00000000-0004-0000-0100-000002000000}"/>
    <hyperlink ref="A21" location="'2 DadosFinanServRSU'!A1" display="'2 DadosFinanServRSU'!A1" xr:uid="{00000000-0004-0000-0100-000003000000}"/>
    <hyperlink ref="A22" location="'3 Dados-Complementares'!A1" display="'3 Dados-Complementares'!A1" xr:uid="{00000000-0004-0000-0100-000004000000}"/>
    <hyperlink ref="A23" location="'4 Dados Cadastrais-USUÁRIOS'!A1" display="'4 Dados Cadastrais-USUÁRIOS'!A1" xr:uid="{00000000-0004-0000-0100-000005000000}"/>
    <hyperlink ref="A24" location="'5.1 CalcCustoVBC-Completo'!A1" display="5.1" xr:uid="{00000000-0004-0000-0100-000006000000}"/>
    <hyperlink ref="A25" location="null!A1" display="5.2" xr:uid="{00000000-0004-0000-0100-000007000000}"/>
    <hyperlink ref="A26" location="'6 Tabelas-Taxas_PreçosUnitários'!A1" display="'6 Tabelas-Taxas_PreçosUnitários'!A1" xr:uid="{00000000-0004-0000-0100-000008000000}"/>
    <hyperlink ref="A27" location="'6 Tabelas-Taxas_PreçosUnitários'!B1" display="6.1" xr:uid="{00000000-0004-0000-0100-000009000000}"/>
    <hyperlink ref="A28" location="'6 Tabelas-Taxas_PreçosUnitários'!A21" display="6.2" xr:uid="{00000000-0004-0000-0100-00000A000000}"/>
    <hyperlink ref="A29" location="'6 Tabelas-Taxas_PreçosUnitários'!A40" display="6.3" xr:uid="{00000000-0004-0000-0100-00000B000000}"/>
    <hyperlink ref="A30" location="'6 Tabelas-Taxas_PreçosUnitários'!A80" display="6.4" xr:uid="{00000000-0004-0000-0100-00000C000000}"/>
    <hyperlink ref="A31" location="'6 Tabelas-Taxas_PreçosUnitários'!A118" display="'6 Tabelas-Taxas_PreçosUnitários'!A118" xr:uid="{00000000-0004-0000-0100-00000D000000}"/>
    <hyperlink ref="A32" location="'7 Glossário'!A1" display="'7 Glossário'!A1" xr:uid="{00000000-0004-0000-0100-00000E000000}"/>
    <hyperlink ref="A33" location="'8 OrientaçõesTabelasAuxiliares'!A1" display="'8 OrientaçõesTabelasAuxiliares'!A1" xr:uid="{00000000-0004-0000-0100-00000F000000}"/>
  </hyperlinks>
  <pageMargins left="0.51181102362204722" right="0.51181102362204722" top="0.78740157480314965" bottom="0.78740157480314965" header="0" footer="0"/>
  <pageSetup paperSize="9" orientation="landscape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Z1000"/>
  <sheetViews>
    <sheetView showGridLines="0" workbookViewId="0"/>
  </sheetViews>
  <sheetFormatPr defaultColWidth="12.6640625" defaultRowHeight="15" customHeight="1"/>
  <cols>
    <col min="1" max="1" width="2.88671875" customWidth="1"/>
    <col min="2" max="2" width="82.88671875" customWidth="1"/>
    <col min="3" max="3" width="15.44140625" customWidth="1"/>
    <col min="4" max="4" width="16.109375" customWidth="1"/>
    <col min="5" max="5" width="8" customWidth="1"/>
    <col min="6" max="6" width="76.88671875" customWidth="1"/>
    <col min="7" max="7" width="13.44140625" customWidth="1"/>
    <col min="8" max="8" width="12.88671875" customWidth="1"/>
    <col min="9" max="26" width="8.88671875" customWidth="1"/>
  </cols>
  <sheetData>
    <row r="1" spans="1:26" ht="25.5" customHeight="1">
      <c r="A1" s="1"/>
      <c r="B1" s="34" t="s">
        <v>74</v>
      </c>
      <c r="C1" s="7"/>
      <c r="D1" s="7"/>
      <c r="E1" s="7"/>
      <c r="F1" s="7"/>
      <c r="G1" s="49"/>
      <c r="H1" s="7"/>
    </row>
    <row r="2" spans="1:26" ht="49.5" customHeight="1">
      <c r="A2" s="1"/>
      <c r="B2" s="593" t="s">
        <v>75</v>
      </c>
      <c r="C2" s="555"/>
      <c r="D2" s="594"/>
      <c r="E2" s="7"/>
      <c r="F2" s="593" t="s">
        <v>76</v>
      </c>
      <c r="G2" s="555"/>
      <c r="H2" s="594"/>
    </row>
    <row r="3" spans="1:26" ht="88.5" customHeight="1">
      <c r="A3" s="1"/>
      <c r="B3" s="595" t="s">
        <v>77</v>
      </c>
      <c r="C3" s="575"/>
      <c r="D3" s="596"/>
      <c r="E3" s="7"/>
      <c r="F3" s="597" t="s">
        <v>78</v>
      </c>
      <c r="G3" s="555"/>
      <c r="H3" s="594"/>
    </row>
    <row r="4" spans="1:26" ht="18.75" customHeight="1">
      <c r="A4" s="50"/>
      <c r="B4" s="598" t="s">
        <v>79</v>
      </c>
      <c r="C4" s="599" t="s">
        <v>80</v>
      </c>
      <c r="D4" s="600"/>
      <c r="E4" s="51"/>
      <c r="F4" s="586" t="s">
        <v>81</v>
      </c>
      <c r="G4" s="601" t="s">
        <v>80</v>
      </c>
      <c r="H4" s="600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52"/>
      <c r="U4" s="52"/>
      <c r="V4" s="52"/>
      <c r="W4" s="52"/>
      <c r="X4" s="52"/>
      <c r="Y4" s="52"/>
      <c r="Z4" s="52"/>
    </row>
    <row r="5" spans="1:26" ht="18.75" customHeight="1">
      <c r="A5" s="50"/>
      <c r="B5" s="587"/>
      <c r="C5" s="53" t="s">
        <v>82</v>
      </c>
      <c r="D5" s="54" t="s">
        <v>83</v>
      </c>
      <c r="E5" s="51"/>
      <c r="F5" s="587"/>
      <c r="G5" s="55" t="s">
        <v>82</v>
      </c>
      <c r="H5" s="56" t="s">
        <v>83</v>
      </c>
      <c r="I5" s="52"/>
      <c r="J5" s="52"/>
      <c r="K5" s="52"/>
      <c r="L5" s="52"/>
      <c r="M5" s="52"/>
      <c r="N5" s="52"/>
      <c r="O5" s="52"/>
      <c r="P5" s="52"/>
      <c r="Q5" s="52"/>
      <c r="R5" s="52"/>
      <c r="S5" s="52"/>
      <c r="T5" s="52"/>
      <c r="U5" s="52"/>
      <c r="V5" s="52"/>
      <c r="W5" s="52"/>
      <c r="X5" s="52"/>
      <c r="Y5" s="52"/>
      <c r="Z5" s="52"/>
    </row>
    <row r="6" spans="1:26" ht="18.75" customHeight="1">
      <c r="A6" s="50"/>
      <c r="B6" s="588"/>
      <c r="C6" s="53">
        <f>'Identificação e Parâmetros'!K9</f>
        <v>2025</v>
      </c>
      <c r="D6" s="54">
        <f>C6+1</f>
        <v>2026</v>
      </c>
      <c r="E6" s="51"/>
      <c r="F6" s="588"/>
      <c r="G6" s="53">
        <f>C6</f>
        <v>2025</v>
      </c>
      <c r="H6" s="54">
        <f>G6+1</f>
        <v>2026</v>
      </c>
      <c r="I6" s="52"/>
      <c r="J6" s="52"/>
      <c r="K6" s="52"/>
      <c r="L6" s="52"/>
      <c r="M6" s="52"/>
      <c r="N6" s="52"/>
      <c r="O6" s="52"/>
      <c r="P6" s="52"/>
      <c r="Q6" s="52"/>
      <c r="R6" s="52"/>
      <c r="S6" s="52"/>
      <c r="T6" s="52"/>
      <c r="U6" s="52"/>
      <c r="V6" s="52"/>
      <c r="W6" s="52"/>
      <c r="X6" s="52"/>
      <c r="Y6" s="52"/>
      <c r="Z6" s="52"/>
    </row>
    <row r="7" spans="1:26" ht="18.75" customHeight="1">
      <c r="A7" s="57"/>
      <c r="B7" s="58" t="s">
        <v>84</v>
      </c>
      <c r="C7" s="59"/>
      <c r="D7" s="60"/>
      <c r="E7" s="61"/>
      <c r="F7" s="62" t="s">
        <v>85</v>
      </c>
      <c r="G7" s="63">
        <v>0</v>
      </c>
      <c r="H7" s="64">
        <f>G7/'4 Dados Cadastrais-USUÁRIOS'!E10*'4 Dados Cadastrais-USUÁRIOS'!F6*(1+'Identificação e Parâmetros'!K13)</f>
        <v>0</v>
      </c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5"/>
      <c r="W7" s="65"/>
      <c r="X7" s="65"/>
      <c r="Y7" s="65"/>
      <c r="Z7" s="65"/>
    </row>
    <row r="8" spans="1:26" ht="18.75" customHeight="1">
      <c r="A8" s="57"/>
      <c r="B8" s="66" t="s">
        <v>86</v>
      </c>
      <c r="C8" s="67">
        <f t="shared" ref="C8:D8" si="0">SUM(C9:C13)</f>
        <v>419417.12</v>
      </c>
      <c r="D8" s="68">
        <f t="shared" si="0"/>
        <v>439968.55887999997</v>
      </c>
      <c r="E8" s="61"/>
      <c r="F8" s="62" t="s">
        <v>87</v>
      </c>
      <c r="G8" s="63">
        <v>0</v>
      </c>
      <c r="H8" s="64">
        <f>IF(G8=0,0,G8/G7*H7)</f>
        <v>0</v>
      </c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</row>
    <row r="9" spans="1:26" ht="18.75" customHeight="1">
      <c r="A9" s="57"/>
      <c r="B9" s="69" t="s">
        <v>88</v>
      </c>
      <c r="C9" s="70">
        <v>0</v>
      </c>
      <c r="D9" s="71">
        <f>IF('Identificação e Parâmetros'!$I$14=1,'2 DadosFinanServRSU'!C9*(1+'Identificação e Parâmetros'!$K$13),0)</f>
        <v>0</v>
      </c>
      <c r="E9" s="61"/>
      <c r="F9" s="72" t="s">
        <v>89</v>
      </c>
      <c r="G9" s="73">
        <f t="shared" ref="G9:H9" si="1">SUM(G7:G8)</f>
        <v>0</v>
      </c>
      <c r="H9" s="74">
        <f t="shared" si="1"/>
        <v>0</v>
      </c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</row>
    <row r="10" spans="1:26" ht="18.75" customHeight="1">
      <c r="A10" s="57"/>
      <c r="B10" s="75" t="s">
        <v>90</v>
      </c>
      <c r="C10" s="70">
        <v>181019.2</v>
      </c>
      <c r="D10" s="71">
        <f>IF('Identificação e Parâmetros'!$I$14=1,'2 DadosFinanServRSU'!C10*(1+'Identificação e Parâmetros'!$K$13),0)</f>
        <v>189889.14079999999</v>
      </c>
      <c r="E10" s="61"/>
      <c r="F10" s="62" t="s">
        <v>91</v>
      </c>
      <c r="G10" s="63">
        <v>0</v>
      </c>
      <c r="H10" s="64">
        <f>IF(G10=0,0,G10/G7*H7)</f>
        <v>0</v>
      </c>
      <c r="I10" s="65"/>
      <c r="J10" s="65"/>
      <c r="K10" s="65"/>
      <c r="L10" s="65"/>
      <c r="M10" s="65"/>
      <c r="N10" s="65"/>
      <c r="O10" s="65"/>
      <c r="P10" s="65"/>
      <c r="Q10" s="65"/>
      <c r="R10" s="65"/>
      <c r="S10" s="65"/>
      <c r="T10" s="65"/>
      <c r="U10" s="65"/>
      <c r="V10" s="65"/>
      <c r="W10" s="65"/>
      <c r="X10" s="65"/>
      <c r="Y10" s="65"/>
      <c r="Z10" s="65"/>
    </row>
    <row r="11" spans="1:26" ht="18.75" customHeight="1">
      <c r="A11" s="57"/>
      <c r="B11" s="75" t="s">
        <v>92</v>
      </c>
      <c r="C11" s="70">
        <v>0</v>
      </c>
      <c r="D11" s="71">
        <f>IF('Identificação e Parâmetros'!$I$14=1,'2 DadosFinanServRSU'!C11*(1+'Identificação e Parâmetros'!$K$13),0)</f>
        <v>0</v>
      </c>
      <c r="E11" s="61"/>
      <c r="F11" s="62" t="s">
        <v>93</v>
      </c>
      <c r="G11" s="63">
        <v>0</v>
      </c>
      <c r="H11" s="64">
        <f>IF(G11=0,0,G11/G10*H10)</f>
        <v>0</v>
      </c>
      <c r="I11" s="65"/>
      <c r="J11" s="65"/>
      <c r="K11" s="65"/>
      <c r="L11" s="65"/>
      <c r="M11" s="65"/>
      <c r="N11" s="65"/>
      <c r="O11" s="65"/>
      <c r="P11" s="65"/>
      <c r="Q11" s="65"/>
      <c r="R11" s="65"/>
      <c r="S11" s="65"/>
      <c r="T11" s="65"/>
      <c r="U11" s="65"/>
      <c r="V11" s="65"/>
      <c r="W11" s="65"/>
      <c r="X11" s="65"/>
      <c r="Y11" s="65"/>
      <c r="Z11" s="65"/>
    </row>
    <row r="12" spans="1:26" ht="18.75" customHeight="1">
      <c r="A12" s="57"/>
      <c r="B12" s="75" t="s">
        <v>94</v>
      </c>
      <c r="C12" s="70">
        <v>116129.03</v>
      </c>
      <c r="D12" s="71">
        <f>IF('Identificação e Parâmetros'!$I$14=1,'2 DadosFinanServRSU'!C12*(1+'Identificação e Parâmetros'!$K$13),0)</f>
        <v>121819.35247</v>
      </c>
      <c r="E12" s="61"/>
      <c r="F12" s="76" t="s">
        <v>95</v>
      </c>
      <c r="G12" s="63">
        <v>0</v>
      </c>
      <c r="H12" s="64">
        <f>IF(G12=0,0,G12/G7*H7)</f>
        <v>0</v>
      </c>
      <c r="I12" s="65"/>
      <c r="J12" s="65"/>
      <c r="K12" s="65"/>
      <c r="L12" s="65"/>
      <c r="M12" s="65"/>
      <c r="N12" s="65"/>
      <c r="O12" s="65"/>
      <c r="P12" s="65"/>
      <c r="Q12" s="65"/>
      <c r="R12" s="65"/>
      <c r="S12" s="65"/>
      <c r="T12" s="65"/>
      <c r="U12" s="65"/>
      <c r="V12" s="65"/>
      <c r="W12" s="65"/>
      <c r="X12" s="65"/>
      <c r="Y12" s="65"/>
      <c r="Z12" s="65"/>
    </row>
    <row r="13" spans="1:26" ht="18.75" customHeight="1">
      <c r="A13" s="57"/>
      <c r="B13" s="75" t="s">
        <v>96</v>
      </c>
      <c r="C13" s="70">
        <v>122268.89</v>
      </c>
      <c r="D13" s="71">
        <f>IF('Identificação e Parâmetros'!$I$14=1,'2 DadosFinanServRSU'!C13*(1+'Identificação e Parâmetros'!$K$13),0)</f>
        <v>128260.06560999999</v>
      </c>
      <c r="E13" s="61"/>
      <c r="F13" s="72" t="s">
        <v>97</v>
      </c>
      <c r="G13" s="73">
        <f t="shared" ref="G13:H13" si="2">SUM(G10:G12)</f>
        <v>0</v>
      </c>
      <c r="H13" s="74">
        <f t="shared" si="2"/>
        <v>0</v>
      </c>
      <c r="I13" s="65"/>
      <c r="J13" s="65"/>
      <c r="K13" s="65"/>
      <c r="L13" s="65"/>
      <c r="M13" s="65"/>
      <c r="N13" s="65"/>
      <c r="O13" s="65"/>
      <c r="P13" s="65"/>
      <c r="Q13" s="65"/>
      <c r="R13" s="65"/>
      <c r="S13" s="65"/>
      <c r="T13" s="65"/>
      <c r="U13" s="65"/>
      <c r="V13" s="65"/>
      <c r="W13" s="65"/>
      <c r="X13" s="65"/>
      <c r="Y13" s="65"/>
      <c r="Z13" s="65"/>
    </row>
    <row r="14" spans="1:26" ht="18.75" customHeight="1">
      <c r="A14" s="57"/>
      <c r="B14" s="77" t="s">
        <v>98</v>
      </c>
      <c r="C14" s="67">
        <f t="shared" ref="C14:D14" si="3">SUM(C15:C19)</f>
        <v>1071081.3900000001</v>
      </c>
      <c r="D14" s="68">
        <f t="shared" si="3"/>
        <v>1123564.3781099999</v>
      </c>
      <c r="E14" s="61"/>
      <c r="F14" s="78" t="s">
        <v>99</v>
      </c>
      <c r="G14" s="79"/>
      <c r="H14" s="80"/>
      <c r="I14" s="65"/>
      <c r="J14" s="65"/>
      <c r="K14" s="65"/>
      <c r="L14" s="65"/>
      <c r="M14" s="65"/>
      <c r="N14" s="65"/>
      <c r="O14" s="65"/>
      <c r="P14" s="65"/>
      <c r="Q14" s="65"/>
      <c r="R14" s="65"/>
      <c r="S14" s="65"/>
      <c r="T14" s="65"/>
      <c r="U14" s="65"/>
      <c r="V14" s="65"/>
      <c r="W14" s="65"/>
      <c r="X14" s="65"/>
      <c r="Y14" s="65"/>
      <c r="Z14" s="65"/>
    </row>
    <row r="15" spans="1:26" ht="18.75" customHeight="1">
      <c r="A15" s="57"/>
      <c r="B15" s="75" t="s">
        <v>100</v>
      </c>
      <c r="C15" s="70">
        <v>0</v>
      </c>
      <c r="D15" s="71">
        <f>IF('Identificação e Parâmetros'!$I$14=1,'2 DadosFinanServRSU'!C15*(1+'Identificação e Parâmetros'!$K$13),0)</f>
        <v>0</v>
      </c>
      <c r="E15" s="61"/>
      <c r="F15" s="81" t="s">
        <v>101</v>
      </c>
      <c r="G15" s="63">
        <v>0</v>
      </c>
      <c r="H15" s="64">
        <f>G15*(1+'Identificação e Parâmetros'!$K$13)</f>
        <v>0</v>
      </c>
      <c r="I15" s="65"/>
      <c r="J15" s="65"/>
      <c r="K15" s="65"/>
      <c r="L15" s="65"/>
      <c r="M15" s="65"/>
      <c r="N15" s="65"/>
      <c r="O15" s="65"/>
      <c r="P15" s="65"/>
      <c r="Q15" s="65"/>
      <c r="R15" s="65"/>
      <c r="S15" s="65"/>
      <c r="T15" s="65"/>
      <c r="U15" s="65"/>
      <c r="V15" s="65"/>
      <c r="W15" s="65"/>
      <c r="X15" s="65"/>
      <c r="Y15" s="65"/>
      <c r="Z15" s="65"/>
    </row>
    <row r="16" spans="1:26" ht="18.75" customHeight="1">
      <c r="A16" s="57"/>
      <c r="B16" s="75" t="s">
        <v>102</v>
      </c>
      <c r="C16" s="70">
        <v>853644.41</v>
      </c>
      <c r="D16" s="71">
        <f>IF('Identificação e Parâmetros'!$I$14=1,'2 DadosFinanServRSU'!C16*(1+'Identificação e Parâmetros'!$K$13),0)</f>
        <v>895472.98609000002</v>
      </c>
      <c r="E16" s="61"/>
      <c r="F16" s="81" t="s">
        <v>103</v>
      </c>
      <c r="G16" s="63">
        <v>0</v>
      </c>
      <c r="H16" s="64">
        <f>G16*(1+'Identificação e Parâmetros'!$K$13)</f>
        <v>0</v>
      </c>
      <c r="I16" s="65"/>
      <c r="J16" s="65"/>
      <c r="K16" s="65"/>
      <c r="L16" s="65"/>
      <c r="M16" s="65"/>
      <c r="N16" s="65"/>
      <c r="O16" s="65"/>
      <c r="P16" s="65"/>
      <c r="Q16" s="65"/>
      <c r="R16" s="65"/>
      <c r="S16" s="65"/>
      <c r="T16" s="65"/>
      <c r="U16" s="65"/>
      <c r="V16" s="65"/>
      <c r="W16" s="65"/>
      <c r="X16" s="65"/>
      <c r="Y16" s="65"/>
      <c r="Z16" s="65"/>
    </row>
    <row r="17" spans="1:26" ht="18.75" customHeight="1">
      <c r="A17" s="57"/>
      <c r="B17" s="75" t="s">
        <v>104</v>
      </c>
      <c r="C17" s="70">
        <v>0</v>
      </c>
      <c r="D17" s="71">
        <f>IF('Identificação e Parâmetros'!$I$14=1,'2 DadosFinanServRSU'!C17*(1+'Identificação e Parâmetros'!$K$13),0)</f>
        <v>0</v>
      </c>
      <c r="E17" s="61"/>
      <c r="F17" s="81" t="s">
        <v>105</v>
      </c>
      <c r="G17" s="63">
        <v>0</v>
      </c>
      <c r="H17" s="64">
        <f>G17*(1+'Identificação e Parâmetros'!$K$13)</f>
        <v>0</v>
      </c>
      <c r="I17" s="65"/>
      <c r="J17" s="65"/>
      <c r="K17" s="65"/>
      <c r="L17" s="65"/>
      <c r="M17" s="65"/>
      <c r="N17" s="65"/>
      <c r="O17" s="65"/>
      <c r="P17" s="65"/>
      <c r="Q17" s="65"/>
      <c r="R17" s="65"/>
      <c r="S17" s="65"/>
      <c r="T17" s="65"/>
      <c r="U17" s="65"/>
      <c r="V17" s="65"/>
      <c r="W17" s="65"/>
      <c r="X17" s="65"/>
      <c r="Y17" s="65"/>
      <c r="Z17" s="65"/>
    </row>
    <row r="18" spans="1:26" ht="18.75" customHeight="1">
      <c r="A18" s="57"/>
      <c r="B18" s="75" t="s">
        <v>106</v>
      </c>
      <c r="C18" s="70">
        <v>0</v>
      </c>
      <c r="D18" s="71">
        <f>IF('Identificação e Parâmetros'!$I$14=1,'2 DadosFinanServRSU'!C18*(1+'Identificação e Parâmetros'!$K$13),0)</f>
        <v>0</v>
      </c>
      <c r="E18" s="61"/>
      <c r="F18" s="81" t="s">
        <v>107</v>
      </c>
      <c r="G18" s="63">
        <v>0</v>
      </c>
      <c r="H18" s="64">
        <f>G18*(1+'Identificação e Parâmetros'!$K$13)</f>
        <v>0</v>
      </c>
      <c r="I18" s="65"/>
      <c r="J18" s="65"/>
      <c r="K18" s="65"/>
      <c r="L18" s="65"/>
      <c r="M18" s="65"/>
      <c r="N18" s="65"/>
      <c r="O18" s="65"/>
      <c r="P18" s="65"/>
      <c r="Q18" s="65"/>
      <c r="R18" s="65"/>
      <c r="S18" s="65"/>
      <c r="T18" s="65"/>
      <c r="U18" s="65"/>
      <c r="V18" s="65"/>
      <c r="W18" s="65"/>
      <c r="X18" s="65"/>
      <c r="Y18" s="65"/>
      <c r="Z18" s="65"/>
    </row>
    <row r="19" spans="1:26" ht="18.75" customHeight="1">
      <c r="A19" s="57"/>
      <c r="B19" s="75" t="s">
        <v>108</v>
      </c>
      <c r="C19" s="70">
        <v>217436.98</v>
      </c>
      <c r="D19" s="71">
        <f>IF('Identificação e Parâmetros'!$I$14=1,'2 DadosFinanServRSU'!C19*(1+'Identificação e Parâmetros'!$K$13),0)</f>
        <v>228091.39202</v>
      </c>
      <c r="E19" s="61"/>
      <c r="F19" s="62" t="s">
        <v>109</v>
      </c>
      <c r="G19" s="63">
        <v>0</v>
      </c>
      <c r="H19" s="64">
        <f>G19*(1+'Identificação e Parâmetros'!$K$13)</f>
        <v>0</v>
      </c>
      <c r="I19" s="65"/>
      <c r="J19" s="65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  <c r="V19" s="65"/>
      <c r="W19" s="65"/>
      <c r="X19" s="65"/>
      <c r="Y19" s="65"/>
      <c r="Z19" s="65"/>
    </row>
    <row r="20" spans="1:26" ht="18.75" customHeight="1">
      <c r="A20" s="57"/>
      <c r="B20" s="77" t="s">
        <v>110</v>
      </c>
      <c r="C20" s="67">
        <f t="shared" ref="C20:D20" si="4">SUM(C21:C27)</f>
        <v>0</v>
      </c>
      <c r="D20" s="68">
        <f t="shared" si="4"/>
        <v>0</v>
      </c>
      <c r="E20" s="61"/>
      <c r="F20" s="72" t="s">
        <v>111</v>
      </c>
      <c r="G20" s="73">
        <f t="shared" ref="G20:H20" si="5">SUM(G15:G19)</f>
        <v>0</v>
      </c>
      <c r="H20" s="74">
        <f t="shared" si="5"/>
        <v>0</v>
      </c>
      <c r="I20" s="65"/>
      <c r="J20" s="65"/>
      <c r="K20" s="65"/>
      <c r="L20" s="65"/>
      <c r="M20" s="65"/>
      <c r="N20" s="65"/>
      <c r="O20" s="65"/>
      <c r="P20" s="65"/>
      <c r="Q20" s="65"/>
      <c r="R20" s="65"/>
      <c r="S20" s="65"/>
      <c r="T20" s="65"/>
      <c r="U20" s="65"/>
      <c r="V20" s="65"/>
      <c r="W20" s="65"/>
      <c r="X20" s="65"/>
      <c r="Y20" s="65"/>
      <c r="Z20" s="65"/>
    </row>
    <row r="21" spans="1:26" ht="18.75" customHeight="1">
      <c r="A21" s="57"/>
      <c r="B21" s="75" t="s">
        <v>112</v>
      </c>
      <c r="C21" s="70">
        <v>0</v>
      </c>
      <c r="D21" s="71">
        <f>IF('Identificação e Parâmetros'!$I$14=1,'2 DadosFinanServRSU'!C21*(1+'Identificação e Parâmetros'!$K$13),0)</f>
        <v>0</v>
      </c>
      <c r="E21" s="61"/>
      <c r="F21" s="62" t="s">
        <v>113</v>
      </c>
      <c r="G21" s="63">
        <v>0</v>
      </c>
      <c r="H21" s="64">
        <f>G21*(1+'Identificação e Parâmetros'!$K$13)</f>
        <v>0</v>
      </c>
      <c r="I21" s="65"/>
      <c r="J21" s="65"/>
      <c r="K21" s="65"/>
      <c r="L21" s="65"/>
      <c r="M21" s="65"/>
      <c r="N21" s="65"/>
      <c r="O21" s="65"/>
      <c r="P21" s="65"/>
      <c r="Q21" s="65"/>
      <c r="R21" s="65"/>
      <c r="S21" s="65"/>
      <c r="T21" s="65"/>
      <c r="U21" s="65"/>
      <c r="V21" s="65"/>
      <c r="W21" s="65"/>
      <c r="X21" s="65"/>
      <c r="Y21" s="65"/>
      <c r="Z21" s="65"/>
    </row>
    <row r="22" spans="1:26" ht="18.75" customHeight="1">
      <c r="A22" s="57"/>
      <c r="B22" s="75" t="s">
        <v>114</v>
      </c>
      <c r="C22" s="70">
        <v>0</v>
      </c>
      <c r="D22" s="71">
        <f>IF('Identificação e Parâmetros'!$I$14=1,'2 DadosFinanServRSU'!C22*(1+'Identificação e Parâmetros'!$K$13),0)</f>
        <v>0</v>
      </c>
      <c r="E22" s="61"/>
      <c r="F22" s="62" t="s">
        <v>115</v>
      </c>
      <c r="G22" s="63">
        <v>0</v>
      </c>
      <c r="H22" s="64">
        <f>G22*(1+'Identificação e Parâmetros'!$K$13)</f>
        <v>0</v>
      </c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5"/>
      <c r="T22" s="65"/>
      <c r="U22" s="65"/>
      <c r="V22" s="65"/>
      <c r="W22" s="65"/>
      <c r="X22" s="65"/>
      <c r="Y22" s="65"/>
      <c r="Z22" s="65"/>
    </row>
    <row r="23" spans="1:26" ht="18.75" customHeight="1">
      <c r="A23" s="57"/>
      <c r="B23" s="75" t="s">
        <v>116</v>
      </c>
      <c r="C23" s="70">
        <v>0</v>
      </c>
      <c r="D23" s="71">
        <f>IF('Identificação e Parâmetros'!$I$14=1,'2 DadosFinanServRSU'!C23*(1+'Identificação e Parâmetros'!$K$13),0)</f>
        <v>0</v>
      </c>
      <c r="E23" s="61"/>
      <c r="F23" s="62" t="s">
        <v>117</v>
      </c>
      <c r="G23" s="63">
        <v>0</v>
      </c>
      <c r="H23" s="64">
        <f>G23*(1+'Identificação e Parâmetros'!$K$13)</f>
        <v>0</v>
      </c>
      <c r="I23" s="65"/>
      <c r="J23" s="65"/>
      <c r="K23" s="65"/>
      <c r="L23" s="65"/>
      <c r="M23" s="65"/>
      <c r="N23" s="65"/>
      <c r="O23" s="65"/>
      <c r="P23" s="65"/>
      <c r="Q23" s="65"/>
      <c r="R23" s="65"/>
      <c r="S23" s="65"/>
      <c r="T23" s="65"/>
      <c r="U23" s="65"/>
      <c r="V23" s="65"/>
      <c r="W23" s="65"/>
      <c r="X23" s="65"/>
      <c r="Y23" s="65"/>
      <c r="Z23" s="65"/>
    </row>
    <row r="24" spans="1:26" ht="18.75" customHeight="1">
      <c r="A24" s="57"/>
      <c r="B24" s="75" t="s">
        <v>118</v>
      </c>
      <c r="C24" s="70">
        <v>0</v>
      </c>
      <c r="D24" s="71">
        <f>IF('Identificação e Parâmetros'!$I$14=1,'2 DadosFinanServRSU'!C24*(1+'Identificação e Parâmetros'!$K$13),0)</f>
        <v>0</v>
      </c>
      <c r="E24" s="61"/>
      <c r="F24" s="62" t="s">
        <v>119</v>
      </c>
      <c r="G24" s="63">
        <v>0</v>
      </c>
      <c r="H24" s="64">
        <f>G24*(1+'Identificação e Parâmetros'!$K$13)</f>
        <v>0</v>
      </c>
      <c r="I24" s="65"/>
      <c r="J24" s="65"/>
      <c r="K24" s="65"/>
      <c r="L24" s="65"/>
      <c r="M24" s="65"/>
      <c r="N24" s="65"/>
      <c r="O24" s="65"/>
      <c r="P24" s="65"/>
      <c r="Q24" s="65"/>
      <c r="R24" s="65"/>
      <c r="S24" s="65"/>
      <c r="T24" s="65"/>
      <c r="U24" s="65"/>
      <c r="V24" s="65"/>
      <c r="W24" s="65"/>
      <c r="X24" s="65"/>
      <c r="Y24" s="65"/>
      <c r="Z24" s="65"/>
    </row>
    <row r="25" spans="1:26" ht="18.75" customHeight="1">
      <c r="A25" s="57"/>
      <c r="B25" s="75" t="s">
        <v>120</v>
      </c>
      <c r="C25" s="70">
        <v>0</v>
      </c>
      <c r="D25" s="71">
        <f>IF('Identificação e Parâmetros'!$I$14=1,'2 DadosFinanServRSU'!C25*(1+'Identificação e Parâmetros'!$K$13),0)</f>
        <v>0</v>
      </c>
      <c r="E25" s="61"/>
      <c r="F25" s="72" t="s">
        <v>121</v>
      </c>
      <c r="G25" s="73">
        <f t="shared" ref="G25:H25" si="6">SUM(G21:G24)</f>
        <v>0</v>
      </c>
      <c r="H25" s="74">
        <f t="shared" si="6"/>
        <v>0</v>
      </c>
      <c r="I25" s="65"/>
      <c r="J25" s="65"/>
      <c r="K25" s="65"/>
      <c r="L25" s="65"/>
      <c r="M25" s="65"/>
      <c r="N25" s="65"/>
      <c r="O25" s="65"/>
      <c r="P25" s="65"/>
      <c r="Q25" s="65"/>
      <c r="R25" s="65"/>
      <c r="S25" s="65"/>
      <c r="T25" s="65"/>
      <c r="U25" s="65"/>
      <c r="V25" s="65"/>
      <c r="W25" s="65"/>
      <c r="X25" s="65"/>
      <c r="Y25" s="65"/>
      <c r="Z25" s="65"/>
    </row>
    <row r="26" spans="1:26" ht="18.75" customHeight="1">
      <c r="A26" s="57"/>
      <c r="B26" s="75" t="s">
        <v>122</v>
      </c>
      <c r="C26" s="70">
        <v>0</v>
      </c>
      <c r="D26" s="71">
        <f>IF('Identificação e Parâmetros'!$I$14=1,'2 DadosFinanServRSU'!C26*(1+'Identificação e Parâmetros'!$K$13),0)</f>
        <v>0</v>
      </c>
      <c r="E26" s="61"/>
      <c r="F26" s="62" t="s">
        <v>123</v>
      </c>
      <c r="G26" s="82">
        <v>0</v>
      </c>
      <c r="H26" s="83">
        <v>0</v>
      </c>
      <c r="I26" s="65"/>
      <c r="J26" s="65"/>
      <c r="K26" s="65"/>
      <c r="L26" s="65"/>
      <c r="M26" s="65"/>
      <c r="N26" s="65"/>
      <c r="O26" s="65"/>
      <c r="P26" s="65"/>
      <c r="Q26" s="65"/>
      <c r="R26" s="65"/>
      <c r="S26" s="65"/>
      <c r="T26" s="65"/>
      <c r="U26" s="65"/>
      <c r="V26" s="65"/>
      <c r="W26" s="65"/>
      <c r="X26" s="65"/>
      <c r="Y26" s="65"/>
      <c r="Z26" s="65"/>
    </row>
    <row r="27" spans="1:26" ht="18.75" customHeight="1">
      <c r="A27" s="57"/>
      <c r="B27" s="75" t="s">
        <v>124</v>
      </c>
      <c r="C27" s="70">
        <v>0</v>
      </c>
      <c r="D27" s="71">
        <f>IF('Identificação e Parâmetros'!$I$14=1,'2 DadosFinanServRSU'!C27*(1+'Identificação e Parâmetros'!$K$13),0)</f>
        <v>0</v>
      </c>
      <c r="E27" s="61"/>
      <c r="F27" s="62" t="s">
        <v>125</v>
      </c>
      <c r="G27" s="82">
        <v>0</v>
      </c>
      <c r="H27" s="83">
        <v>0</v>
      </c>
      <c r="I27" s="65"/>
      <c r="J27" s="65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</row>
    <row r="28" spans="1:26" ht="18.75" customHeight="1">
      <c r="A28" s="57"/>
      <c r="B28" s="77" t="s">
        <v>126</v>
      </c>
      <c r="C28" s="67">
        <f t="shared" ref="C28:D28" si="7">SUM(C29:C32)</f>
        <v>42000</v>
      </c>
      <c r="D28" s="68">
        <f t="shared" si="7"/>
        <v>44058</v>
      </c>
      <c r="E28" s="61"/>
      <c r="F28" s="62" t="s">
        <v>127</v>
      </c>
      <c r="G28" s="82">
        <v>0</v>
      </c>
      <c r="H28" s="83">
        <v>0</v>
      </c>
      <c r="I28" s="65"/>
      <c r="J28" s="65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</row>
    <row r="29" spans="1:26" ht="18.75" customHeight="1">
      <c r="A29" s="57"/>
      <c r="B29" s="75" t="s">
        <v>128</v>
      </c>
      <c r="C29" s="70">
        <v>0</v>
      </c>
      <c r="D29" s="71">
        <f>IF('Identificação e Parâmetros'!$I$14=1,'2 DadosFinanServRSU'!C29*(1+'Identificação e Parâmetros'!$K$13),0)</f>
        <v>0</v>
      </c>
      <c r="E29" s="61"/>
      <c r="F29" s="66" t="s">
        <v>129</v>
      </c>
      <c r="G29" s="84">
        <f t="shared" ref="G29:H29" si="8">G13+G20+G25+G26+G27+G28</f>
        <v>0</v>
      </c>
      <c r="H29" s="74">
        <f t="shared" si="8"/>
        <v>0</v>
      </c>
      <c r="I29" s="65"/>
      <c r="J29" s="65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</row>
    <row r="30" spans="1:26" ht="18.75" customHeight="1">
      <c r="A30" s="57"/>
      <c r="B30" s="75" t="s">
        <v>130</v>
      </c>
      <c r="C30" s="70">
        <v>0</v>
      </c>
      <c r="D30" s="71">
        <f>IF('Identificação e Parâmetros'!$I$14=1,'2 DadosFinanServRSU'!C30*(1+'Identificação e Parâmetros'!$K$13),0)</f>
        <v>0</v>
      </c>
      <c r="E30" s="61"/>
      <c r="F30" s="85" t="s">
        <v>131</v>
      </c>
      <c r="G30" s="61"/>
      <c r="H30" s="61"/>
      <c r="I30" s="65"/>
      <c r="J30" s="65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</row>
    <row r="31" spans="1:26" ht="18.75" customHeight="1">
      <c r="A31" s="57"/>
      <c r="B31" s="75" t="s">
        <v>132</v>
      </c>
      <c r="C31" s="70">
        <v>0</v>
      </c>
      <c r="D31" s="71">
        <f>IF('Identificação e Parâmetros'!$I$14=1,'2 DadosFinanServRSU'!C31*(1+'Identificação e Parâmetros'!$K$13),0)</f>
        <v>0</v>
      </c>
      <c r="E31" s="61"/>
      <c r="F31" s="86" t="s">
        <v>133</v>
      </c>
      <c r="G31" s="87"/>
      <c r="H31" s="87"/>
      <c r="I31" s="65"/>
      <c r="J31" s="65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</row>
    <row r="32" spans="1:26" ht="18.75" customHeight="1">
      <c r="A32" s="57"/>
      <c r="B32" s="75" t="s">
        <v>134</v>
      </c>
      <c r="C32" s="70">
        <v>42000</v>
      </c>
      <c r="D32" s="71">
        <f>IF('Identificação e Parâmetros'!$I$14=1,'2 DadosFinanServRSU'!C32*(1+'Identificação e Parâmetros'!$K$13),0)</f>
        <v>44058</v>
      </c>
      <c r="E32" s="61"/>
      <c r="F32" s="589" t="s">
        <v>135</v>
      </c>
      <c r="G32" s="555"/>
      <c r="H32" s="590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</row>
    <row r="33" spans="1:26" ht="18.75" customHeight="1">
      <c r="A33" s="57"/>
      <c r="B33" s="77" t="s">
        <v>136</v>
      </c>
      <c r="C33" s="67">
        <f t="shared" ref="C33:D33" si="9">SUM(C34:C39)</f>
        <v>288390.7</v>
      </c>
      <c r="D33" s="68">
        <f t="shared" si="9"/>
        <v>302521.8443</v>
      </c>
      <c r="E33" s="61"/>
      <c r="F33" s="591" t="s">
        <v>137</v>
      </c>
      <c r="G33" s="555"/>
      <c r="H33" s="590"/>
      <c r="I33" s="65"/>
      <c r="J33" s="65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</row>
    <row r="34" spans="1:26" ht="18.75" customHeight="1">
      <c r="A34" s="57"/>
      <c r="B34" s="75" t="s">
        <v>138</v>
      </c>
      <c r="C34" s="70">
        <v>0</v>
      </c>
      <c r="D34" s="71">
        <f>IF('Identificação e Parâmetros'!$I$14=1,'2 DadosFinanServRSU'!C34*(1+'Identificação e Parâmetros'!$K$13),0)</f>
        <v>0</v>
      </c>
      <c r="E34" s="61"/>
      <c r="F34" s="591" t="s">
        <v>139</v>
      </c>
      <c r="G34" s="555"/>
      <c r="H34" s="590"/>
      <c r="I34" s="65"/>
      <c r="J34" s="65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</row>
    <row r="35" spans="1:26" ht="18.75" customHeight="1">
      <c r="A35" s="57"/>
      <c r="B35" s="75" t="s">
        <v>140</v>
      </c>
      <c r="C35" s="70">
        <v>0</v>
      </c>
      <c r="D35" s="71">
        <f>IF('Identificação e Parâmetros'!$I$14=1,'2 DadosFinanServRSU'!C35*(1+'Identificação e Parâmetros'!$K$13),0)</f>
        <v>0</v>
      </c>
      <c r="E35" s="61"/>
      <c r="F35" s="88"/>
      <c r="G35" s="89"/>
      <c r="H35" s="90"/>
      <c r="I35" s="65"/>
      <c r="J35" s="65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</row>
    <row r="36" spans="1:26" ht="18.75" customHeight="1">
      <c r="A36" s="57"/>
      <c r="B36" s="75" t="s">
        <v>141</v>
      </c>
      <c r="C36" s="70">
        <v>69600</v>
      </c>
      <c r="D36" s="71">
        <f>IF('Identificação e Parâmetros'!$I$14=1,'2 DadosFinanServRSU'!C36*(1+'Identificação e Parâmetros'!$K$13),0)</f>
        <v>73010.399999999994</v>
      </c>
      <c r="E36" s="61"/>
      <c r="F36" s="91"/>
      <c r="G36" s="92"/>
      <c r="H36" s="91"/>
      <c r="I36" s="65"/>
      <c r="J36" s="65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</row>
    <row r="37" spans="1:26" ht="18.75" customHeight="1">
      <c r="A37" s="57"/>
      <c r="B37" s="75" t="s">
        <v>142</v>
      </c>
      <c r="C37" s="70">
        <v>0</v>
      </c>
      <c r="D37" s="71">
        <f>IF('Identificação e Parâmetros'!$I$14=1,'2 DadosFinanServRSU'!C37*(1+'Identificação e Parâmetros'!$K$13),0)</f>
        <v>0</v>
      </c>
      <c r="E37" s="61"/>
      <c r="F37" s="91"/>
      <c r="G37" s="92"/>
      <c r="H37" s="91"/>
      <c r="I37" s="65"/>
      <c r="J37" s="65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</row>
    <row r="38" spans="1:26" ht="18.75" customHeight="1">
      <c r="A38" s="57"/>
      <c r="B38" s="75" t="s">
        <v>143</v>
      </c>
      <c r="C38" s="70">
        <v>0</v>
      </c>
      <c r="D38" s="71">
        <f>IF('Identificação e Parâmetros'!$I$14=1,'2 DadosFinanServRSU'!C38*(1+'Identificação e Parâmetros'!$K$13),0)</f>
        <v>0</v>
      </c>
      <c r="E38" s="61"/>
      <c r="F38" s="91"/>
      <c r="G38" s="92"/>
      <c r="H38" s="91"/>
      <c r="I38" s="65"/>
      <c r="J38" s="65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</row>
    <row r="39" spans="1:26" ht="18.75" customHeight="1">
      <c r="A39" s="57"/>
      <c r="B39" s="75" t="s">
        <v>144</v>
      </c>
      <c r="C39" s="70">
        <v>218790.7</v>
      </c>
      <c r="D39" s="71">
        <f>IF('Identificação e Parâmetros'!$I$14=1,'2 DadosFinanServRSU'!C39*(1+'Identificação e Parâmetros'!$K$13),0)</f>
        <v>229511.4443</v>
      </c>
      <c r="E39" s="61"/>
      <c r="F39" s="91"/>
      <c r="G39" s="92"/>
      <c r="H39" s="91"/>
      <c r="I39" s="65"/>
      <c r="J39" s="65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</row>
    <row r="40" spans="1:26" ht="18.75" customHeight="1">
      <c r="A40" s="57"/>
      <c r="B40" s="77" t="s">
        <v>145</v>
      </c>
      <c r="C40" s="67">
        <f t="shared" ref="C40:D40" si="10">SUM(C41:C46)</f>
        <v>414567.92000000004</v>
      </c>
      <c r="D40" s="68">
        <f t="shared" si="10"/>
        <v>434881.74807999993</v>
      </c>
      <c r="E40" s="61"/>
      <c r="F40" s="91"/>
      <c r="G40" s="92"/>
      <c r="H40" s="91"/>
      <c r="I40" s="65"/>
      <c r="J40" s="65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</row>
    <row r="41" spans="1:26" ht="18.75" customHeight="1">
      <c r="A41" s="57"/>
      <c r="B41" s="75" t="s">
        <v>146</v>
      </c>
      <c r="C41" s="70">
        <v>0</v>
      </c>
      <c r="D41" s="71">
        <f>IF('Identificação e Parâmetros'!$I$14=1,'2 DadosFinanServRSU'!C41*(1+'Identificação e Parâmetros'!$K$13),0)</f>
        <v>0</v>
      </c>
      <c r="E41" s="61"/>
      <c r="F41" s="91"/>
      <c r="G41" s="92"/>
      <c r="H41" s="91"/>
      <c r="I41" s="65"/>
      <c r="J41" s="65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</row>
    <row r="42" spans="1:26" ht="18.75" customHeight="1">
      <c r="A42" s="57"/>
      <c r="B42" s="75" t="s">
        <v>147</v>
      </c>
      <c r="C42" s="70">
        <v>331118.71000000002</v>
      </c>
      <c r="D42" s="71">
        <f>IF('Identificação e Parâmetros'!$I$14=1,'2 DadosFinanServRSU'!C42*(1+'Identificação e Parâmetros'!$K$13),0)</f>
        <v>347343.52678999997</v>
      </c>
      <c r="E42" s="61"/>
      <c r="F42" s="91"/>
      <c r="G42" s="92"/>
      <c r="H42" s="91"/>
      <c r="I42" s="65"/>
      <c r="J42" s="65"/>
      <c r="K42" s="65"/>
      <c r="L42" s="65"/>
      <c r="M42" s="65"/>
      <c r="N42" s="65"/>
      <c r="O42" s="65"/>
      <c r="P42" s="65"/>
      <c r="Q42" s="65"/>
      <c r="R42" s="65"/>
      <c r="S42" s="65"/>
      <c r="T42" s="65"/>
      <c r="U42" s="65"/>
      <c r="V42" s="65"/>
      <c r="W42" s="65"/>
      <c r="X42" s="65"/>
      <c r="Y42" s="65"/>
      <c r="Z42" s="65"/>
    </row>
    <row r="43" spans="1:26" ht="18.75" customHeight="1">
      <c r="A43" s="57"/>
      <c r="B43" s="75" t="s">
        <v>148</v>
      </c>
      <c r="C43" s="70">
        <v>36247.370000000003</v>
      </c>
      <c r="D43" s="71">
        <f>IF('Identificação e Parâmetros'!$I$14=1,'2 DadosFinanServRSU'!C43*(1+'Identificação e Parâmetros'!$K$13),0)</f>
        <v>38023.491130000002</v>
      </c>
      <c r="E43" s="61"/>
      <c r="F43" s="91"/>
      <c r="G43" s="92"/>
      <c r="H43" s="91"/>
      <c r="I43" s="65"/>
      <c r="J43" s="65"/>
      <c r="K43" s="65"/>
      <c r="L43" s="65"/>
      <c r="M43" s="65"/>
      <c r="N43" s="65"/>
      <c r="O43" s="65"/>
      <c r="P43" s="65"/>
      <c r="Q43" s="65"/>
      <c r="R43" s="65"/>
      <c r="S43" s="65"/>
      <c r="T43" s="65"/>
      <c r="U43" s="65"/>
      <c r="V43" s="65"/>
      <c r="W43" s="65"/>
      <c r="X43" s="65"/>
      <c r="Y43" s="65"/>
      <c r="Z43" s="65"/>
    </row>
    <row r="44" spans="1:26" ht="18.75" customHeight="1">
      <c r="A44" s="57"/>
      <c r="B44" s="75" t="s">
        <v>149</v>
      </c>
      <c r="C44" s="70">
        <v>0</v>
      </c>
      <c r="D44" s="71">
        <f>IF('Identificação e Parâmetros'!$I$14=1,'2 DadosFinanServRSU'!C44*(1+'Identificação e Parâmetros'!$K$13),0)</f>
        <v>0</v>
      </c>
      <c r="E44" s="61"/>
      <c r="F44" s="91"/>
      <c r="G44" s="92"/>
      <c r="H44" s="91"/>
      <c r="I44" s="65"/>
      <c r="J44" s="65"/>
      <c r="K44" s="65"/>
      <c r="L44" s="65"/>
      <c r="M44" s="65"/>
      <c r="N44" s="65"/>
      <c r="O44" s="65"/>
      <c r="P44" s="65"/>
      <c r="Q44" s="65"/>
      <c r="R44" s="65"/>
      <c r="S44" s="65"/>
      <c r="T44" s="65"/>
      <c r="U44" s="65"/>
      <c r="V44" s="65"/>
      <c r="W44" s="65"/>
      <c r="X44" s="65"/>
      <c r="Y44" s="65"/>
      <c r="Z44" s="65"/>
    </row>
    <row r="45" spans="1:26" ht="18.75" customHeight="1">
      <c r="A45" s="57"/>
      <c r="B45" s="75" t="s">
        <v>150</v>
      </c>
      <c r="C45" s="70">
        <v>0</v>
      </c>
      <c r="D45" s="71">
        <f>IF('Identificação e Parâmetros'!$I$14=1,'2 DadosFinanServRSU'!C45*(1+'Identificação e Parâmetros'!$K$13),0)</f>
        <v>0</v>
      </c>
      <c r="E45" s="61"/>
      <c r="F45" s="91"/>
      <c r="G45" s="92"/>
      <c r="H45" s="91"/>
      <c r="I45" s="65"/>
      <c r="J45" s="65"/>
      <c r="K45" s="65"/>
      <c r="L45" s="65"/>
      <c r="M45" s="65"/>
      <c r="N45" s="65"/>
      <c r="O45" s="65"/>
      <c r="P45" s="65"/>
      <c r="Q45" s="65"/>
      <c r="R45" s="65"/>
      <c r="S45" s="65"/>
      <c r="T45" s="65"/>
      <c r="U45" s="65"/>
      <c r="V45" s="65"/>
      <c r="W45" s="65"/>
      <c r="X45" s="65"/>
      <c r="Y45" s="65"/>
      <c r="Z45" s="65"/>
    </row>
    <row r="46" spans="1:26" ht="18.75" customHeight="1">
      <c r="A46" s="57"/>
      <c r="B46" s="75" t="s">
        <v>151</v>
      </c>
      <c r="C46" s="70">
        <v>47201.84</v>
      </c>
      <c r="D46" s="71">
        <f>IF('Identificação e Parâmetros'!$I$14=1,'2 DadosFinanServRSU'!C46*(1+'Identificação e Parâmetros'!$K$13),0)</f>
        <v>49514.730159999992</v>
      </c>
      <c r="E46" s="61"/>
      <c r="F46" s="91"/>
      <c r="G46" s="92"/>
      <c r="H46" s="91"/>
      <c r="I46" s="65"/>
      <c r="J46" s="65"/>
      <c r="K46" s="65"/>
      <c r="L46" s="65"/>
      <c r="M46" s="65"/>
      <c r="N46" s="65"/>
      <c r="O46" s="65"/>
      <c r="P46" s="65"/>
      <c r="Q46" s="65"/>
      <c r="R46" s="65"/>
      <c r="S46" s="65"/>
      <c r="T46" s="65"/>
      <c r="U46" s="65"/>
      <c r="V46" s="65"/>
      <c r="W46" s="65"/>
      <c r="X46" s="65"/>
      <c r="Y46" s="65"/>
      <c r="Z46" s="65"/>
    </row>
    <row r="47" spans="1:26" ht="18.75" customHeight="1">
      <c r="A47" s="57"/>
      <c r="B47" s="77" t="s">
        <v>152</v>
      </c>
      <c r="C47" s="67">
        <f t="shared" ref="C47:D47" si="11">SUM(C48:C52)</f>
        <v>5760</v>
      </c>
      <c r="D47" s="68">
        <f t="shared" si="11"/>
        <v>6042.24</v>
      </c>
      <c r="E47" s="61"/>
      <c r="F47" s="91"/>
      <c r="G47" s="92"/>
      <c r="H47" s="91"/>
      <c r="I47" s="65"/>
      <c r="J47" s="65"/>
      <c r="K47" s="65"/>
      <c r="L47" s="65"/>
      <c r="M47" s="65"/>
      <c r="N47" s="65"/>
      <c r="O47" s="65"/>
      <c r="P47" s="65"/>
      <c r="Q47" s="65"/>
      <c r="R47" s="65"/>
      <c r="S47" s="65"/>
      <c r="T47" s="65"/>
      <c r="U47" s="65"/>
      <c r="V47" s="65"/>
      <c r="W47" s="65"/>
      <c r="X47" s="65"/>
      <c r="Y47" s="65"/>
      <c r="Z47" s="65"/>
    </row>
    <row r="48" spans="1:26" ht="18.75" customHeight="1">
      <c r="A48" s="57"/>
      <c r="B48" s="75" t="s">
        <v>153</v>
      </c>
      <c r="C48" s="70">
        <v>0</v>
      </c>
      <c r="D48" s="71">
        <f>IF('Identificação e Parâmetros'!$I$14=1,'2 DadosFinanServRSU'!C48*(1+'Identificação e Parâmetros'!$K$13),0)</f>
        <v>0</v>
      </c>
      <c r="E48" s="61"/>
      <c r="F48" s="91"/>
      <c r="G48" s="92"/>
      <c r="H48" s="91"/>
      <c r="I48" s="65"/>
      <c r="J48" s="65"/>
      <c r="K48" s="65"/>
      <c r="L48" s="65"/>
      <c r="M48" s="65"/>
      <c r="N48" s="65"/>
      <c r="O48" s="65"/>
      <c r="P48" s="65"/>
      <c r="Q48" s="65"/>
      <c r="R48" s="65"/>
      <c r="S48" s="65"/>
      <c r="T48" s="65"/>
      <c r="U48" s="65"/>
      <c r="V48" s="65"/>
      <c r="W48" s="65"/>
      <c r="X48" s="65"/>
      <c r="Y48" s="65"/>
      <c r="Z48" s="65"/>
    </row>
    <row r="49" spans="1:26" ht="18.75" customHeight="1">
      <c r="A49" s="57"/>
      <c r="B49" s="75" t="s">
        <v>154</v>
      </c>
      <c r="C49" s="70">
        <v>0</v>
      </c>
      <c r="D49" s="71">
        <f>IF('Identificação e Parâmetros'!$I$14=1,'2 DadosFinanServRSU'!C49*(1+'Identificação e Parâmetros'!$K$13),0)</f>
        <v>0</v>
      </c>
      <c r="E49" s="61"/>
      <c r="F49" s="91"/>
      <c r="G49" s="92"/>
      <c r="H49" s="91"/>
      <c r="I49" s="65"/>
      <c r="J49" s="65"/>
      <c r="K49" s="65"/>
      <c r="L49" s="65"/>
      <c r="M49" s="65"/>
      <c r="N49" s="65"/>
      <c r="O49" s="65"/>
      <c r="P49" s="65"/>
      <c r="Q49" s="65"/>
      <c r="R49" s="65"/>
      <c r="S49" s="65"/>
      <c r="T49" s="65"/>
      <c r="U49" s="65"/>
      <c r="V49" s="65"/>
      <c r="W49" s="65"/>
      <c r="X49" s="65"/>
      <c r="Y49" s="65"/>
      <c r="Z49" s="65"/>
    </row>
    <row r="50" spans="1:26" ht="18.75" customHeight="1">
      <c r="A50" s="57"/>
      <c r="B50" s="75" t="s">
        <v>155</v>
      </c>
      <c r="C50" s="70">
        <v>0</v>
      </c>
      <c r="D50" s="71">
        <f>IF('Identificação e Parâmetros'!$I$14=1,'2 DadosFinanServRSU'!C50*(1+'Identificação e Parâmetros'!$K$13),0)</f>
        <v>0</v>
      </c>
      <c r="E50" s="61"/>
      <c r="F50" s="91"/>
      <c r="G50" s="92"/>
      <c r="H50" s="91"/>
      <c r="I50" s="65"/>
      <c r="J50" s="65"/>
      <c r="K50" s="65"/>
      <c r="L50" s="65"/>
      <c r="M50" s="65"/>
      <c r="N50" s="65"/>
      <c r="O50" s="65"/>
      <c r="P50" s="65"/>
      <c r="Q50" s="65"/>
      <c r="R50" s="65"/>
      <c r="S50" s="65"/>
      <c r="T50" s="65"/>
      <c r="U50" s="65"/>
      <c r="V50" s="65"/>
      <c r="W50" s="65"/>
      <c r="X50" s="65"/>
      <c r="Y50" s="65"/>
      <c r="Z50" s="65"/>
    </row>
    <row r="51" spans="1:26" ht="18.75" customHeight="1">
      <c r="A51" s="57"/>
      <c r="B51" s="75" t="s">
        <v>156</v>
      </c>
      <c r="C51" s="70">
        <v>0</v>
      </c>
      <c r="D51" s="71">
        <f>IF('Identificação e Parâmetros'!$I$14=1,'2 DadosFinanServRSU'!C51*(1+'Identificação e Parâmetros'!$K$13),0)</f>
        <v>0</v>
      </c>
      <c r="E51" s="61"/>
      <c r="F51" s="91"/>
      <c r="G51" s="92"/>
      <c r="H51" s="91"/>
      <c r="I51" s="65"/>
      <c r="J51" s="65"/>
      <c r="K51" s="65"/>
      <c r="L51" s="65"/>
      <c r="M51" s="65"/>
      <c r="N51" s="65"/>
      <c r="O51" s="65"/>
      <c r="P51" s="65"/>
      <c r="Q51" s="65"/>
      <c r="R51" s="65"/>
      <c r="S51" s="65"/>
      <c r="T51" s="65"/>
      <c r="U51" s="65"/>
      <c r="V51" s="65"/>
      <c r="W51" s="65"/>
      <c r="X51" s="65"/>
      <c r="Y51" s="65"/>
      <c r="Z51" s="65"/>
    </row>
    <row r="52" spans="1:26" ht="18.75" customHeight="1">
      <c r="A52" s="57"/>
      <c r="B52" s="75" t="s">
        <v>157</v>
      </c>
      <c r="C52" s="70">
        <v>5760</v>
      </c>
      <c r="D52" s="71">
        <f>IF('Identificação e Parâmetros'!$I$14=1,'2 DadosFinanServRSU'!C52*(1+'Identificação e Parâmetros'!$K$13),0)</f>
        <v>6042.24</v>
      </c>
      <c r="E52" s="61"/>
      <c r="F52" s="91"/>
      <c r="G52" s="92"/>
      <c r="H52" s="91"/>
      <c r="I52" s="65"/>
      <c r="J52" s="65"/>
      <c r="K52" s="65"/>
      <c r="L52" s="65"/>
      <c r="M52" s="65"/>
      <c r="N52" s="65"/>
      <c r="O52" s="65"/>
      <c r="P52" s="65"/>
      <c r="Q52" s="65"/>
      <c r="R52" s="65"/>
      <c r="S52" s="65"/>
      <c r="T52" s="65"/>
      <c r="U52" s="65"/>
      <c r="V52" s="65"/>
      <c r="W52" s="65"/>
      <c r="X52" s="65"/>
      <c r="Y52" s="65"/>
      <c r="Z52" s="65"/>
    </row>
    <row r="53" spans="1:26" ht="18.75" customHeight="1">
      <c r="A53" s="57"/>
      <c r="B53" s="77" t="s">
        <v>158</v>
      </c>
      <c r="C53" s="67">
        <f t="shared" ref="C53:D53" si="12">SUM(C54:C58)</f>
        <v>18157.419999999998</v>
      </c>
      <c r="D53" s="68">
        <f t="shared" si="12"/>
        <v>19047.133579999998</v>
      </c>
      <c r="E53" s="61"/>
      <c r="F53" s="91"/>
      <c r="G53" s="92"/>
      <c r="H53" s="91"/>
      <c r="I53" s="65"/>
      <c r="J53" s="65"/>
      <c r="K53" s="65"/>
      <c r="L53" s="65"/>
      <c r="M53" s="65"/>
      <c r="N53" s="65"/>
      <c r="O53" s="65"/>
      <c r="P53" s="65"/>
      <c r="Q53" s="65"/>
      <c r="R53" s="65"/>
      <c r="S53" s="65"/>
      <c r="T53" s="65"/>
      <c r="U53" s="65"/>
      <c r="V53" s="65"/>
      <c r="W53" s="65"/>
      <c r="X53" s="65"/>
      <c r="Y53" s="65"/>
      <c r="Z53" s="65"/>
    </row>
    <row r="54" spans="1:26" ht="18.75" customHeight="1">
      <c r="A54" s="57"/>
      <c r="B54" s="75" t="s">
        <v>159</v>
      </c>
      <c r="C54" s="70">
        <v>0</v>
      </c>
      <c r="D54" s="71">
        <f>IF('Identificação e Parâmetros'!$I$14=1,'2 DadosFinanServRSU'!C54*(1+'Identificação e Parâmetros'!$K$13),0)</f>
        <v>0</v>
      </c>
      <c r="E54" s="61"/>
      <c r="F54" s="91"/>
      <c r="G54" s="92"/>
      <c r="H54" s="91"/>
      <c r="I54" s="65"/>
      <c r="J54" s="65"/>
      <c r="K54" s="65"/>
      <c r="L54" s="65"/>
      <c r="M54" s="65"/>
      <c r="N54" s="65"/>
      <c r="O54" s="65"/>
      <c r="P54" s="65"/>
      <c r="Q54" s="65"/>
      <c r="R54" s="65"/>
      <c r="S54" s="65"/>
      <c r="T54" s="65"/>
      <c r="U54" s="65"/>
      <c r="V54" s="65"/>
      <c r="W54" s="65"/>
      <c r="X54" s="65"/>
      <c r="Y54" s="65"/>
      <c r="Z54" s="65"/>
    </row>
    <row r="55" spans="1:26" ht="18.75" customHeight="1">
      <c r="A55" s="57"/>
      <c r="B55" s="75" t="s">
        <v>160</v>
      </c>
      <c r="C55" s="70">
        <v>0</v>
      </c>
      <c r="D55" s="71">
        <f>IF('Identificação e Parâmetros'!$I$14=1,'2 DadosFinanServRSU'!C55*(1+'Identificação e Parâmetros'!$K$13),0)</f>
        <v>0</v>
      </c>
      <c r="E55" s="61"/>
      <c r="F55" s="91"/>
      <c r="G55" s="92"/>
      <c r="H55" s="91"/>
      <c r="I55" s="65"/>
      <c r="J55" s="65"/>
      <c r="K55" s="65"/>
      <c r="L55" s="65"/>
      <c r="M55" s="65"/>
      <c r="N55" s="65"/>
      <c r="O55" s="65"/>
      <c r="P55" s="65"/>
      <c r="Q55" s="65"/>
      <c r="R55" s="65"/>
      <c r="S55" s="65"/>
      <c r="T55" s="65"/>
      <c r="U55" s="65"/>
      <c r="V55" s="65"/>
      <c r="W55" s="65"/>
      <c r="X55" s="65"/>
      <c r="Y55" s="65"/>
      <c r="Z55" s="65"/>
    </row>
    <row r="56" spans="1:26" ht="18.75" customHeight="1">
      <c r="A56" s="57"/>
      <c r="B56" s="75" t="s">
        <v>161</v>
      </c>
      <c r="C56" s="70">
        <v>0</v>
      </c>
      <c r="D56" s="71">
        <f>IF('Identificação e Parâmetros'!$I$14=1,'2 DadosFinanServRSU'!C56*(1+'Identificação e Parâmetros'!$K$13),0)</f>
        <v>0</v>
      </c>
      <c r="E56" s="61"/>
      <c r="F56" s="91"/>
      <c r="G56" s="92"/>
      <c r="H56" s="91"/>
      <c r="I56" s="65"/>
      <c r="J56" s="65"/>
      <c r="K56" s="65"/>
      <c r="L56" s="65"/>
      <c r="M56" s="65"/>
      <c r="N56" s="65"/>
      <c r="O56" s="65"/>
      <c r="P56" s="65"/>
      <c r="Q56" s="65"/>
      <c r="R56" s="65"/>
      <c r="S56" s="65"/>
      <c r="T56" s="65"/>
      <c r="U56" s="65"/>
      <c r="V56" s="65"/>
      <c r="W56" s="65"/>
      <c r="X56" s="65"/>
      <c r="Y56" s="65"/>
      <c r="Z56" s="65"/>
    </row>
    <row r="57" spans="1:26" ht="18.75" customHeight="1">
      <c r="A57" s="57"/>
      <c r="B57" s="75" t="s">
        <v>162</v>
      </c>
      <c r="C57" s="70">
        <v>0</v>
      </c>
      <c r="D57" s="71">
        <f>IF('Identificação e Parâmetros'!$I$14=1,'2 DadosFinanServRSU'!C57*(1+'Identificação e Parâmetros'!$K$13),0)</f>
        <v>0</v>
      </c>
      <c r="E57" s="61"/>
      <c r="F57" s="91"/>
      <c r="G57" s="92"/>
      <c r="H57" s="91"/>
      <c r="I57" s="65"/>
      <c r="J57" s="65"/>
      <c r="K57" s="65"/>
      <c r="L57" s="65"/>
      <c r="M57" s="65"/>
      <c r="N57" s="65"/>
      <c r="O57" s="65"/>
      <c r="P57" s="65"/>
      <c r="Q57" s="65"/>
      <c r="R57" s="65"/>
      <c r="S57" s="65"/>
      <c r="T57" s="65"/>
      <c r="U57" s="65"/>
      <c r="V57" s="65"/>
      <c r="W57" s="65"/>
      <c r="X57" s="65"/>
      <c r="Y57" s="65"/>
      <c r="Z57" s="65"/>
    </row>
    <row r="58" spans="1:26" ht="18.75" customHeight="1">
      <c r="A58" s="57"/>
      <c r="B58" s="75" t="s">
        <v>163</v>
      </c>
      <c r="C58" s="70">
        <v>18157.419999999998</v>
      </c>
      <c r="D58" s="71">
        <f>IF('Identificação e Parâmetros'!$I$14=1,'2 DadosFinanServRSU'!C58*(1+'Identificação e Parâmetros'!$K$13),0)</f>
        <v>19047.133579999998</v>
      </c>
      <c r="E58" s="61"/>
      <c r="F58" s="91"/>
      <c r="G58" s="92"/>
      <c r="H58" s="91"/>
      <c r="I58" s="65"/>
      <c r="J58" s="65"/>
      <c r="K58" s="65"/>
      <c r="L58" s="65"/>
      <c r="M58" s="65"/>
      <c r="N58" s="65"/>
      <c r="O58" s="65"/>
      <c r="P58" s="65"/>
      <c r="Q58" s="65"/>
      <c r="R58" s="65"/>
      <c r="S58" s="65"/>
      <c r="T58" s="65"/>
      <c r="U58" s="65"/>
      <c r="V58" s="65"/>
      <c r="W58" s="65"/>
      <c r="X58" s="65"/>
      <c r="Y58" s="65"/>
      <c r="Z58" s="65"/>
    </row>
    <row r="59" spans="1:26" ht="18.75" customHeight="1">
      <c r="A59" s="57"/>
      <c r="B59" s="58" t="s">
        <v>164</v>
      </c>
      <c r="C59" s="93">
        <v>0</v>
      </c>
      <c r="D59" s="94">
        <f>IF('Identificação e Parâmetros'!$I$14=1,'2 DadosFinanServRSU'!C59*(1+'Identificação e Parâmetros'!$K$13),0)</f>
        <v>0</v>
      </c>
      <c r="E59" s="61"/>
      <c r="F59" s="91"/>
      <c r="G59" s="92"/>
      <c r="H59" s="91"/>
      <c r="I59" s="65"/>
      <c r="J59" s="65"/>
      <c r="K59" s="65"/>
      <c r="L59" s="65"/>
      <c r="M59" s="65"/>
      <c r="N59" s="65"/>
      <c r="O59" s="65"/>
      <c r="P59" s="65"/>
      <c r="Q59" s="65"/>
      <c r="R59" s="65"/>
      <c r="S59" s="65"/>
      <c r="T59" s="65"/>
      <c r="U59" s="65"/>
      <c r="V59" s="65"/>
      <c r="W59" s="65"/>
      <c r="X59" s="65"/>
      <c r="Y59" s="65"/>
      <c r="Z59" s="65"/>
    </row>
    <row r="60" spans="1:26" ht="18.75" customHeight="1">
      <c r="A60" s="57"/>
      <c r="B60" s="58" t="s">
        <v>165</v>
      </c>
      <c r="C60" s="93">
        <v>0</v>
      </c>
      <c r="D60" s="94">
        <f>IF('Identificação e Parâmetros'!$I$14=1,'2 DadosFinanServRSU'!C60*(1+'Identificação e Parâmetros'!$K$13),0)</f>
        <v>0</v>
      </c>
      <c r="E60" s="61"/>
      <c r="F60" s="91"/>
      <c r="G60" s="92"/>
      <c r="H60" s="91"/>
      <c r="I60" s="65"/>
      <c r="J60" s="65"/>
      <c r="K60" s="65"/>
      <c r="L60" s="65"/>
      <c r="M60" s="65"/>
      <c r="N60" s="65"/>
      <c r="O60" s="65"/>
      <c r="P60" s="65"/>
      <c r="Q60" s="65"/>
      <c r="R60" s="65"/>
      <c r="S60" s="65"/>
      <c r="T60" s="65"/>
      <c r="U60" s="65"/>
      <c r="V60" s="65"/>
      <c r="W60" s="65"/>
      <c r="X60" s="65"/>
      <c r="Y60" s="65"/>
      <c r="Z60" s="65"/>
    </row>
    <row r="61" spans="1:26" ht="18.75" customHeight="1">
      <c r="A61" s="57"/>
      <c r="B61" s="95" t="s">
        <v>166</v>
      </c>
      <c r="C61" s="93">
        <v>0</v>
      </c>
      <c r="D61" s="94">
        <f>IF('Identificação e Parâmetros'!$I$14=1,'2 DadosFinanServRSU'!C61*(1+'Identificação e Parâmetros'!$K$13),0)</f>
        <v>0</v>
      </c>
      <c r="E61" s="61"/>
      <c r="F61" s="91"/>
      <c r="G61" s="92"/>
      <c r="H61" s="91"/>
      <c r="I61" s="65"/>
      <c r="J61" s="65"/>
      <c r="K61" s="65"/>
      <c r="L61" s="65"/>
      <c r="M61" s="65"/>
      <c r="N61" s="65"/>
      <c r="O61" s="65"/>
      <c r="P61" s="65"/>
      <c r="Q61" s="65"/>
      <c r="R61" s="65"/>
      <c r="S61" s="65"/>
      <c r="T61" s="65"/>
      <c r="U61" s="65"/>
      <c r="V61" s="65"/>
      <c r="W61" s="65"/>
      <c r="X61" s="65"/>
      <c r="Y61" s="65"/>
      <c r="Z61" s="65"/>
    </row>
    <row r="62" spans="1:26" ht="18.75" customHeight="1">
      <c r="A62" s="57"/>
      <c r="B62" s="95" t="s">
        <v>167</v>
      </c>
      <c r="C62" s="93">
        <v>80000</v>
      </c>
      <c r="D62" s="94">
        <f>IF('Identificação e Parâmetros'!$I$14=1,'2 DadosFinanServRSU'!C62*(1+'Identificação e Parâmetros'!$K$13),0)</f>
        <v>83920</v>
      </c>
      <c r="E62" s="61"/>
      <c r="F62" s="91"/>
      <c r="G62" s="92"/>
      <c r="H62" s="91"/>
      <c r="I62" s="65"/>
      <c r="J62" s="65"/>
      <c r="K62" s="65"/>
      <c r="L62" s="65"/>
      <c r="M62" s="65"/>
      <c r="N62" s="65"/>
      <c r="O62" s="65"/>
      <c r="P62" s="65"/>
      <c r="Q62" s="65"/>
      <c r="R62" s="65"/>
      <c r="S62" s="65"/>
      <c r="T62" s="65"/>
      <c r="U62" s="65"/>
      <c r="V62" s="65"/>
      <c r="W62" s="65"/>
      <c r="X62" s="65"/>
      <c r="Y62" s="65"/>
      <c r="Z62" s="65"/>
    </row>
    <row r="63" spans="1:26" ht="18.75" customHeight="1">
      <c r="A63" s="57"/>
      <c r="B63" s="96" t="s">
        <v>168</v>
      </c>
      <c r="C63" s="67">
        <f t="shared" ref="C63:D63" si="13">SUM(C8,C14,C20,C28,C33,C40,C47,C53,C62)</f>
        <v>2339374.5500000003</v>
      </c>
      <c r="D63" s="97">
        <f t="shared" si="13"/>
        <v>2454003.90295</v>
      </c>
      <c r="E63" s="98"/>
      <c r="F63" s="91"/>
      <c r="G63" s="92"/>
      <c r="H63" s="91"/>
      <c r="I63" s="65"/>
      <c r="J63" s="65"/>
      <c r="K63" s="65"/>
      <c r="L63" s="65"/>
      <c r="M63" s="65"/>
      <c r="N63" s="65"/>
      <c r="O63" s="65"/>
      <c r="P63" s="65"/>
      <c r="Q63" s="65"/>
      <c r="R63" s="65"/>
      <c r="S63" s="65"/>
      <c r="T63" s="65"/>
      <c r="U63" s="65"/>
      <c r="V63" s="65"/>
      <c r="W63" s="65"/>
      <c r="X63" s="65"/>
      <c r="Y63" s="65"/>
      <c r="Z63" s="65"/>
    </row>
    <row r="64" spans="1:26" ht="18.75" customHeight="1">
      <c r="A64" s="57"/>
      <c r="B64" s="95" t="s">
        <v>169</v>
      </c>
      <c r="C64" s="99">
        <f>C63*E64</f>
        <v>70181.236499999999</v>
      </c>
      <c r="D64" s="100">
        <f>D63*E64</f>
        <v>73620.117088500003</v>
      </c>
      <c r="E64" s="101">
        <f>'Identificação e Parâmetros'!K11</f>
        <v>0.03</v>
      </c>
      <c r="F64" s="91"/>
      <c r="G64" s="92"/>
      <c r="H64" s="91"/>
      <c r="I64" s="65"/>
      <c r="J64" s="65"/>
      <c r="K64" s="65"/>
      <c r="L64" s="65"/>
      <c r="M64" s="65"/>
      <c r="N64" s="65"/>
      <c r="O64" s="65"/>
      <c r="P64" s="65"/>
      <c r="Q64" s="65"/>
      <c r="R64" s="65"/>
      <c r="S64" s="65"/>
      <c r="T64" s="65"/>
      <c r="U64" s="65"/>
      <c r="V64" s="65"/>
      <c r="W64" s="65"/>
      <c r="X64" s="65"/>
      <c r="Y64" s="65"/>
      <c r="Z64" s="65"/>
    </row>
    <row r="65" spans="1:26" ht="18.75" customHeight="1">
      <c r="A65" s="57"/>
      <c r="B65" s="58" t="s">
        <v>170</v>
      </c>
      <c r="C65" s="102">
        <f t="shared" ref="C65:D65" si="14">SUM(C66:C70)</f>
        <v>190168.4</v>
      </c>
      <c r="D65" s="94">
        <f t="shared" si="14"/>
        <v>308998.56000000006</v>
      </c>
      <c r="E65" s="61"/>
      <c r="F65" s="103"/>
      <c r="G65" s="92"/>
      <c r="H65" s="91"/>
      <c r="I65" s="65"/>
      <c r="J65" s="65"/>
      <c r="K65" s="65"/>
      <c r="L65" s="65"/>
      <c r="M65" s="65"/>
      <c r="N65" s="65"/>
      <c r="O65" s="65"/>
      <c r="P65" s="65"/>
      <c r="Q65" s="65"/>
      <c r="R65" s="65"/>
      <c r="S65" s="65"/>
      <c r="T65" s="65"/>
      <c r="U65" s="65"/>
      <c r="V65" s="65"/>
      <c r="W65" s="65"/>
      <c r="X65" s="65"/>
      <c r="Y65" s="65"/>
      <c r="Z65" s="65"/>
    </row>
    <row r="66" spans="1:26" ht="18.75" customHeight="1">
      <c r="A66" s="57"/>
      <c r="B66" s="69" t="s">
        <v>171</v>
      </c>
      <c r="C66" s="59">
        <f>-'3 Dados-Complementares'!F8+'3 Dados-Complementares'!E8-'3 Dados-Complementares'!F10+'3 Dados-Complementares'!E10-'3 Dados-Complementares'!F12+'3 Dados-Complementares'!E12</f>
        <v>114000</v>
      </c>
      <c r="D66" s="60">
        <f>-'3 Dados-Complementares'!G8+'3 Dados-Complementares'!F8-'3 Dados-Complementares'!G10+'3 Dados-Complementares'!F10-'3 Dados-Complementares'!G12+'3 Dados-Complementares'!F12</f>
        <v>114000</v>
      </c>
      <c r="E66" s="61"/>
      <c r="F66" s="91"/>
      <c r="G66" s="91"/>
      <c r="H66" s="91"/>
      <c r="I66" s="65"/>
      <c r="J66" s="65"/>
      <c r="K66" s="65"/>
      <c r="L66" s="65"/>
      <c r="M66" s="65"/>
      <c r="N66" s="65"/>
      <c r="O66" s="65"/>
      <c r="P66" s="65"/>
      <c r="Q66" s="65"/>
      <c r="R66" s="65"/>
      <c r="S66" s="65"/>
      <c r="T66" s="65"/>
      <c r="U66" s="65"/>
      <c r="V66" s="65"/>
      <c r="W66" s="65"/>
      <c r="X66" s="65"/>
      <c r="Y66" s="65"/>
      <c r="Z66" s="65"/>
    </row>
    <row r="67" spans="1:26" ht="18.75" customHeight="1">
      <c r="A67" s="57"/>
      <c r="B67" s="104" t="s">
        <v>172</v>
      </c>
      <c r="C67" s="59">
        <f>-'3 Dados-Complementares'!F15+'3 Dados-Complementares'!E15-'3 Dados-Complementares'!F17+'3 Dados-Complementares'!E17-'3 Dados-Complementares'!F19+'3 Dados-Complementares'!E19</f>
        <v>0</v>
      </c>
      <c r="D67" s="60">
        <f>-'3 Dados-Complementares'!G15+'3 Dados-Complementares'!F15-'3 Dados-Complementares'!G17+'3 Dados-Complementares'!F17-'3 Dados-Complementares'!G19+'3 Dados-Complementares'!F19</f>
        <v>0</v>
      </c>
      <c r="E67" s="61"/>
      <c r="F67" s="91"/>
      <c r="G67" s="105"/>
      <c r="H67" s="91"/>
      <c r="I67" s="65"/>
      <c r="J67" s="65"/>
      <c r="K67" s="65"/>
      <c r="L67" s="65"/>
      <c r="M67" s="65"/>
      <c r="N67" s="65"/>
      <c r="O67" s="65"/>
      <c r="P67" s="65"/>
      <c r="Q67" s="65"/>
      <c r="R67" s="65"/>
      <c r="S67" s="65"/>
      <c r="T67" s="65"/>
      <c r="U67" s="65"/>
      <c r="V67" s="65"/>
      <c r="W67" s="65"/>
      <c r="X67" s="65"/>
      <c r="Y67" s="65"/>
      <c r="Z67" s="65"/>
    </row>
    <row r="68" spans="1:26" ht="18.75" customHeight="1">
      <c r="A68" s="57"/>
      <c r="B68" s="106" t="s">
        <v>173</v>
      </c>
      <c r="C68" s="59">
        <f>-'3 Dados-Complementares'!F22+'3 Dados-Complementares'!E22-'3 Dados-Complementares'!F24+'3 Dados-Complementares'!E24-'3 Dados-Complementares'!F26+'3 Dados-Complementares'!E26</f>
        <v>0</v>
      </c>
      <c r="D68" s="60">
        <f>-'3 Dados-Complementares'!G22+'3 Dados-Complementares'!F22-'3 Dados-Complementares'!G24+'3 Dados-Complementares'!F24-'3 Dados-Complementares'!G26+'3 Dados-Complementares'!F26</f>
        <v>0</v>
      </c>
      <c r="E68" s="61"/>
      <c r="F68" s="91"/>
      <c r="G68" s="105"/>
      <c r="H68" s="91"/>
      <c r="I68" s="65"/>
      <c r="J68" s="65"/>
      <c r="K68" s="65"/>
      <c r="L68" s="65"/>
      <c r="M68" s="65"/>
      <c r="N68" s="65"/>
      <c r="O68" s="65"/>
      <c r="P68" s="65"/>
      <c r="Q68" s="65"/>
      <c r="R68" s="65"/>
      <c r="S68" s="65"/>
      <c r="T68" s="65"/>
      <c r="U68" s="65"/>
      <c r="V68" s="65"/>
      <c r="W68" s="65"/>
      <c r="X68" s="65"/>
      <c r="Y68" s="65"/>
      <c r="Z68" s="65"/>
    </row>
    <row r="69" spans="1:26" ht="18.75" customHeight="1">
      <c r="A69" s="57"/>
      <c r="B69" s="69" t="s">
        <v>174</v>
      </c>
      <c r="C69" s="59">
        <f>-'3 Dados-Complementares'!F29+'3 Dados-Complementares'!E29-'3 Dados-Complementares'!F31+'3 Dados-Complementares'!E31-'3 Dados-Complementares'!F33+'3 Dados-Complementares'!E33-'3 Dados-Complementares'!F35+'3 Dados-Complementares'!E35-'3 Dados-Complementares'!F37+'3 Dados-Complementares'!E37</f>
        <v>76168.399999999994</v>
      </c>
      <c r="D69" s="60">
        <f>-'3 Dados-Complementares'!G29+'3 Dados-Complementares'!F29-'3 Dados-Complementares'!G31+'3 Dados-Complementares'!F31-'3 Dados-Complementares'!G33+'3 Dados-Complementares'!F33-'3 Dados-Complementares'!G35+'3 Dados-Complementares'!F35-'3 Dados-Complementares'!G37+'3 Dados-Complementares'!F37</f>
        <v>194998.56000000003</v>
      </c>
      <c r="E69" s="61"/>
      <c r="F69" s="91"/>
      <c r="G69" s="92"/>
      <c r="H69" s="91"/>
      <c r="I69" s="65"/>
      <c r="J69" s="65"/>
      <c r="K69" s="65"/>
      <c r="L69" s="65"/>
      <c r="M69" s="65"/>
      <c r="N69" s="65"/>
      <c r="O69" s="65"/>
      <c r="P69" s="65"/>
      <c r="Q69" s="65"/>
      <c r="R69" s="65"/>
      <c r="S69" s="65"/>
      <c r="T69" s="65"/>
      <c r="U69" s="65"/>
      <c r="V69" s="65"/>
      <c r="W69" s="65"/>
      <c r="X69" s="65"/>
      <c r="Y69" s="65"/>
      <c r="Z69" s="65"/>
    </row>
    <row r="70" spans="1:26" ht="18.75" customHeight="1">
      <c r="A70" s="57"/>
      <c r="B70" s="106" t="s">
        <v>175</v>
      </c>
      <c r="C70" s="59">
        <f>-'3 Dados-Complementares'!F40+'3 Dados-Complementares'!E40-'3 Dados-Complementares'!F42+'3 Dados-Complementares'!E42-'3 Dados-Complementares'!F44+'3 Dados-Complementares'!E44</f>
        <v>0</v>
      </c>
      <c r="D70" s="60">
        <f>-'3 Dados-Complementares'!G40+'3 Dados-Complementares'!F40-'3 Dados-Complementares'!G42+'3 Dados-Complementares'!F42-'3 Dados-Complementares'!G44+'3 Dados-Complementares'!F44</f>
        <v>0</v>
      </c>
      <c r="E70" s="61"/>
      <c r="F70" s="91"/>
      <c r="G70" s="92"/>
      <c r="H70" s="91"/>
      <c r="I70" s="65"/>
      <c r="J70" s="65"/>
      <c r="K70" s="65"/>
      <c r="L70" s="65"/>
      <c r="M70" s="65"/>
      <c r="N70" s="65"/>
      <c r="O70" s="65"/>
      <c r="P70" s="65"/>
      <c r="Q70" s="65"/>
      <c r="R70" s="65"/>
      <c r="S70" s="65"/>
      <c r="T70" s="65"/>
      <c r="U70" s="65"/>
      <c r="V70" s="65"/>
      <c r="W70" s="65"/>
      <c r="X70" s="65"/>
      <c r="Y70" s="65"/>
      <c r="Z70" s="65"/>
    </row>
    <row r="71" spans="1:26" ht="18.75" customHeight="1">
      <c r="A71" s="57"/>
      <c r="B71" s="95" t="s">
        <v>176</v>
      </c>
      <c r="C71" s="93">
        <v>0</v>
      </c>
      <c r="D71" s="107">
        <v>0</v>
      </c>
      <c r="E71" s="61"/>
      <c r="F71" s="91"/>
      <c r="G71" s="92"/>
      <c r="H71" s="91"/>
      <c r="I71" s="65"/>
      <c r="J71" s="65"/>
      <c r="K71" s="65"/>
      <c r="L71" s="65"/>
      <c r="M71" s="65"/>
      <c r="N71" s="65"/>
      <c r="O71" s="65"/>
      <c r="P71" s="65"/>
      <c r="Q71" s="65"/>
      <c r="R71" s="65"/>
      <c r="S71" s="65"/>
      <c r="T71" s="65"/>
      <c r="U71" s="65"/>
      <c r="V71" s="65"/>
      <c r="W71" s="65"/>
      <c r="X71" s="65"/>
      <c r="Y71" s="65"/>
      <c r="Z71" s="65"/>
    </row>
    <row r="72" spans="1:26" ht="18.75" customHeight="1">
      <c r="A72" s="57"/>
      <c r="B72" s="95" t="s">
        <v>177</v>
      </c>
      <c r="C72" s="93">
        <f t="shared" ref="C72:D72" si="15">SUM(C63,C64,C65,C71)/0.99*0.01</f>
        <v>26259.840267676773</v>
      </c>
      <c r="D72" s="100">
        <f t="shared" si="15"/>
        <v>28652.753333722223</v>
      </c>
      <c r="E72" s="61"/>
      <c r="F72" s="91"/>
      <c r="G72" s="92"/>
      <c r="H72" s="91"/>
      <c r="I72" s="65"/>
      <c r="J72" s="65"/>
      <c r="K72" s="65"/>
      <c r="L72" s="65"/>
      <c r="M72" s="65"/>
      <c r="N72" s="65"/>
      <c r="O72" s="65"/>
      <c r="P72" s="65"/>
      <c r="Q72" s="65"/>
      <c r="R72" s="65"/>
      <c r="S72" s="65"/>
      <c r="T72" s="65"/>
      <c r="U72" s="65"/>
      <c r="V72" s="65"/>
      <c r="W72" s="65"/>
      <c r="X72" s="65"/>
      <c r="Y72" s="65"/>
      <c r="Z72" s="65"/>
    </row>
    <row r="73" spans="1:26" ht="18.75" customHeight="1">
      <c r="A73" s="57"/>
      <c r="B73" s="58" t="s">
        <v>178</v>
      </c>
      <c r="C73" s="93">
        <v>0</v>
      </c>
      <c r="D73" s="107">
        <v>0</v>
      </c>
      <c r="E73" s="61"/>
      <c r="F73" s="108"/>
      <c r="G73" s="92"/>
      <c r="H73" s="91"/>
      <c r="I73" s="65"/>
      <c r="J73" s="65"/>
      <c r="K73" s="65"/>
      <c r="L73" s="65"/>
      <c r="M73" s="65"/>
      <c r="N73" s="65"/>
      <c r="O73" s="65"/>
      <c r="P73" s="65"/>
      <c r="Q73" s="65"/>
      <c r="R73" s="65"/>
      <c r="S73" s="65"/>
      <c r="T73" s="65"/>
      <c r="U73" s="65"/>
      <c r="V73" s="65"/>
      <c r="W73" s="65"/>
      <c r="X73" s="65"/>
      <c r="Y73" s="65"/>
      <c r="Z73" s="65"/>
    </row>
    <row r="74" spans="1:26" ht="18.75" customHeight="1">
      <c r="A74" s="57"/>
      <c r="B74" s="109" t="s">
        <v>179</v>
      </c>
      <c r="C74" s="67">
        <f t="shared" ref="C74:D74" si="16">C63+C64+C65+C71+C72+C73</f>
        <v>2625984.0267676772</v>
      </c>
      <c r="D74" s="68">
        <f t="shared" si="16"/>
        <v>2865275.3333722223</v>
      </c>
      <c r="E74" s="110"/>
      <c r="F74" s="91"/>
      <c r="G74" s="92"/>
      <c r="H74" s="91"/>
      <c r="I74" s="65"/>
      <c r="J74" s="65"/>
      <c r="K74" s="65"/>
      <c r="L74" s="65"/>
      <c r="M74" s="65"/>
      <c r="N74" s="65"/>
      <c r="O74" s="65"/>
      <c r="P74" s="65"/>
      <c r="Q74" s="65"/>
      <c r="R74" s="65"/>
      <c r="S74" s="65"/>
      <c r="T74" s="65"/>
      <c r="U74" s="65"/>
      <c r="V74" s="65"/>
      <c r="W74" s="65"/>
      <c r="X74" s="65"/>
      <c r="Y74" s="65"/>
      <c r="Z74" s="65"/>
    </row>
    <row r="75" spans="1:26" ht="18.75" customHeight="1">
      <c r="A75" s="57"/>
      <c r="B75" s="111" t="s">
        <v>180</v>
      </c>
      <c r="C75" s="61"/>
      <c r="D75" s="61"/>
      <c r="E75" s="61"/>
      <c r="F75" s="91"/>
      <c r="G75" s="92"/>
      <c r="H75" s="91"/>
      <c r="I75" s="65"/>
      <c r="J75" s="65"/>
      <c r="K75" s="65"/>
      <c r="L75" s="65"/>
      <c r="M75" s="65"/>
      <c r="N75" s="65"/>
      <c r="O75" s="65"/>
      <c r="P75" s="65"/>
      <c r="Q75" s="65"/>
      <c r="R75" s="65"/>
      <c r="S75" s="65"/>
      <c r="T75" s="65"/>
      <c r="U75" s="65"/>
      <c r="V75" s="65"/>
      <c r="W75" s="65"/>
      <c r="X75" s="65"/>
      <c r="Y75" s="65"/>
      <c r="Z75" s="65"/>
    </row>
    <row r="76" spans="1:26" ht="15" hidden="1" customHeight="1">
      <c r="B76" s="112"/>
      <c r="G76" s="113"/>
    </row>
    <row r="77" spans="1:26" ht="15" hidden="1" customHeight="1">
      <c r="B77" s="592"/>
      <c r="C77" s="564"/>
      <c r="D77" s="564"/>
      <c r="G77" s="113"/>
    </row>
    <row r="78" spans="1:26" ht="25.5" hidden="1" customHeight="1">
      <c r="B78" s="592"/>
      <c r="C78" s="564"/>
      <c r="D78" s="564"/>
      <c r="G78" s="113"/>
    </row>
    <row r="79" spans="1:26" ht="28.5" hidden="1" customHeight="1">
      <c r="B79" s="592"/>
      <c r="C79" s="564"/>
      <c r="D79" s="564"/>
      <c r="G79" s="113"/>
    </row>
    <row r="80" spans="1:26" ht="28.5" hidden="1" customHeight="1">
      <c r="B80" s="592"/>
      <c r="C80" s="564"/>
      <c r="D80" s="564"/>
      <c r="G80" s="113"/>
    </row>
    <row r="81" spans="5:7" ht="9" hidden="1" customHeight="1">
      <c r="G81" s="113"/>
    </row>
    <row r="82" spans="5:7" ht="18" hidden="1" customHeight="1">
      <c r="G82" s="113"/>
    </row>
    <row r="83" spans="5:7" ht="14.25" hidden="1" customHeight="1">
      <c r="F83" s="114"/>
      <c r="G83" s="113"/>
    </row>
    <row r="84" spans="5:7" ht="13.5" hidden="1" customHeight="1">
      <c r="E84" s="114"/>
      <c r="F84" s="114"/>
      <c r="G84" s="113"/>
    </row>
    <row r="85" spans="5:7" ht="13.5" hidden="1" customHeight="1">
      <c r="E85" s="114"/>
      <c r="F85" s="114"/>
      <c r="G85" s="113"/>
    </row>
    <row r="86" spans="5:7" ht="12" hidden="1" customHeight="1">
      <c r="E86" s="114"/>
      <c r="F86" s="114"/>
      <c r="G86" s="113"/>
    </row>
    <row r="87" spans="5:7" ht="12.75" hidden="1" customHeight="1">
      <c r="E87" s="114"/>
      <c r="F87" s="114"/>
      <c r="G87" s="113"/>
    </row>
    <row r="88" spans="5:7" ht="13.5" customHeight="1">
      <c r="E88" s="114"/>
      <c r="F88" s="114"/>
      <c r="G88" s="113"/>
    </row>
    <row r="89" spans="5:7" ht="13.5" customHeight="1">
      <c r="E89" s="114"/>
      <c r="F89" s="114"/>
      <c r="G89" s="113"/>
    </row>
    <row r="90" spans="5:7" ht="13.5" customHeight="1">
      <c r="E90" s="114"/>
      <c r="F90" s="114"/>
      <c r="G90" s="113"/>
    </row>
    <row r="91" spans="5:7" ht="13.5" customHeight="1">
      <c r="E91" s="114"/>
      <c r="F91" s="114"/>
      <c r="G91" s="113"/>
    </row>
    <row r="92" spans="5:7" ht="13.5" customHeight="1">
      <c r="E92" s="114"/>
      <c r="F92" s="114"/>
      <c r="G92" s="113"/>
    </row>
    <row r="93" spans="5:7" ht="13.5" customHeight="1">
      <c r="E93" s="114"/>
      <c r="F93" s="114"/>
      <c r="G93" s="113"/>
    </row>
    <row r="94" spans="5:7" ht="13.5" customHeight="1">
      <c r="E94" s="114"/>
      <c r="F94" s="114"/>
      <c r="G94" s="113"/>
    </row>
    <row r="95" spans="5:7" ht="13.5" customHeight="1">
      <c r="E95" s="114"/>
      <c r="F95" s="114"/>
      <c r="G95" s="113"/>
    </row>
    <row r="96" spans="5:7" ht="13.5" customHeight="1">
      <c r="E96" s="114"/>
      <c r="F96" s="114"/>
      <c r="G96" s="113"/>
    </row>
    <row r="97" spans="5:7" ht="13.5" customHeight="1">
      <c r="E97" s="114"/>
      <c r="F97" s="114"/>
      <c r="G97" s="113"/>
    </row>
    <row r="98" spans="5:7" ht="13.5" customHeight="1">
      <c r="E98" s="114"/>
      <c r="F98" s="114"/>
      <c r="G98" s="113"/>
    </row>
    <row r="99" spans="5:7" ht="12.75" customHeight="1">
      <c r="E99" s="114"/>
      <c r="F99" s="114"/>
      <c r="G99" s="113"/>
    </row>
    <row r="100" spans="5:7" ht="13.5" customHeight="1">
      <c r="E100" s="114"/>
      <c r="F100" s="114"/>
      <c r="G100" s="113"/>
    </row>
    <row r="101" spans="5:7" ht="13.5" customHeight="1">
      <c r="E101" s="114"/>
      <c r="F101" s="114"/>
      <c r="G101" s="113"/>
    </row>
    <row r="102" spans="5:7" ht="13.5" customHeight="1">
      <c r="E102" s="114"/>
      <c r="F102" s="114"/>
      <c r="G102" s="113"/>
    </row>
    <row r="103" spans="5:7" ht="13.5" customHeight="1">
      <c r="E103" s="114"/>
      <c r="F103" s="114"/>
      <c r="G103" s="113"/>
    </row>
    <row r="104" spans="5:7" ht="13.5" customHeight="1">
      <c r="E104" s="114"/>
      <c r="F104" s="114"/>
      <c r="G104" s="113"/>
    </row>
    <row r="105" spans="5:7" ht="15.75" customHeight="1">
      <c r="E105" s="114"/>
      <c r="F105" s="114"/>
      <c r="G105" s="113"/>
    </row>
    <row r="106" spans="5:7" ht="17.25" customHeight="1">
      <c r="E106" s="114"/>
      <c r="F106" s="114"/>
      <c r="G106" s="113"/>
    </row>
    <row r="107" spans="5:7" ht="18" customHeight="1">
      <c r="E107" s="114"/>
      <c r="G107" s="113"/>
    </row>
    <row r="108" spans="5:7" ht="12.75" customHeight="1">
      <c r="E108" s="1"/>
      <c r="G108" s="113"/>
    </row>
    <row r="109" spans="5:7" ht="12.75" customHeight="1">
      <c r="E109" s="1"/>
      <c r="G109" s="113"/>
    </row>
    <row r="110" spans="5:7" ht="15" customHeight="1">
      <c r="G110" s="113"/>
    </row>
    <row r="111" spans="5:7" ht="14.25" customHeight="1">
      <c r="G111" s="113"/>
    </row>
    <row r="112" spans="5:7" ht="12.75" customHeight="1">
      <c r="G112" s="113"/>
    </row>
    <row r="113" spans="7:7" ht="12.75" customHeight="1">
      <c r="G113" s="113"/>
    </row>
    <row r="114" spans="7:7" ht="12.75" customHeight="1">
      <c r="G114" s="113"/>
    </row>
    <row r="115" spans="7:7" ht="12.75" customHeight="1">
      <c r="G115" s="113"/>
    </row>
    <row r="116" spans="7:7" ht="12.75" customHeight="1">
      <c r="G116" s="113"/>
    </row>
    <row r="117" spans="7:7" ht="12.75" customHeight="1">
      <c r="G117" s="113"/>
    </row>
    <row r="118" spans="7:7" ht="12.75" customHeight="1">
      <c r="G118" s="113"/>
    </row>
    <row r="119" spans="7:7" ht="12.75" customHeight="1">
      <c r="G119" s="113"/>
    </row>
    <row r="120" spans="7:7" ht="12.75" customHeight="1">
      <c r="G120" s="113"/>
    </row>
    <row r="121" spans="7:7" ht="12.75" customHeight="1">
      <c r="G121" s="113"/>
    </row>
    <row r="122" spans="7:7" ht="12.75" customHeight="1">
      <c r="G122" s="113"/>
    </row>
    <row r="123" spans="7:7" ht="12.75" customHeight="1">
      <c r="G123" s="113"/>
    </row>
    <row r="124" spans="7:7" ht="12.75" customHeight="1">
      <c r="G124" s="113"/>
    </row>
    <row r="125" spans="7:7" ht="12.75" customHeight="1">
      <c r="G125" s="113"/>
    </row>
    <row r="126" spans="7:7" ht="12.75" customHeight="1">
      <c r="G126" s="113"/>
    </row>
    <row r="127" spans="7:7" ht="5.25" customHeight="1">
      <c r="G127" s="113"/>
    </row>
    <row r="128" spans="7:7" ht="12.75" customHeight="1">
      <c r="G128" s="113"/>
    </row>
    <row r="129" spans="7:7" ht="12.75" customHeight="1">
      <c r="G129" s="113"/>
    </row>
    <row r="130" spans="7:7" ht="12.75" customHeight="1">
      <c r="G130" s="113"/>
    </row>
    <row r="131" spans="7:7" ht="12.75" customHeight="1">
      <c r="G131" s="113"/>
    </row>
    <row r="132" spans="7:7" ht="12.75" customHeight="1">
      <c r="G132" s="113"/>
    </row>
    <row r="133" spans="7:7" ht="12.75" customHeight="1">
      <c r="G133" s="113"/>
    </row>
    <row r="134" spans="7:7" ht="12.75" hidden="1" customHeight="1">
      <c r="G134" s="113"/>
    </row>
    <row r="135" spans="7:7" ht="12.75" hidden="1" customHeight="1">
      <c r="G135" s="113"/>
    </row>
    <row r="136" spans="7:7" ht="12.75" customHeight="1">
      <c r="G136" s="113"/>
    </row>
    <row r="137" spans="7:7" ht="12.75" customHeight="1">
      <c r="G137" s="113"/>
    </row>
    <row r="138" spans="7:7" ht="12.75" customHeight="1">
      <c r="G138" s="113"/>
    </row>
    <row r="139" spans="7:7" ht="12.75" customHeight="1">
      <c r="G139" s="113"/>
    </row>
    <row r="140" spans="7:7" ht="12.75" customHeight="1">
      <c r="G140" s="113"/>
    </row>
    <row r="141" spans="7:7" ht="12.75" customHeight="1">
      <c r="G141" s="113"/>
    </row>
    <row r="142" spans="7:7" ht="12.75" customHeight="1">
      <c r="G142" s="113"/>
    </row>
    <row r="143" spans="7:7" ht="6" customHeight="1">
      <c r="G143" s="113"/>
    </row>
    <row r="144" spans="7:7" ht="17.25" customHeight="1">
      <c r="G144" s="113"/>
    </row>
    <row r="145" spans="7:7" ht="14.25" customHeight="1">
      <c r="G145" s="113"/>
    </row>
    <row r="146" spans="7:7" ht="15" customHeight="1">
      <c r="G146" s="113"/>
    </row>
    <row r="147" spans="7:7" ht="10.5" customHeight="1">
      <c r="G147" s="113"/>
    </row>
    <row r="148" spans="7:7" ht="12.75" customHeight="1">
      <c r="G148" s="113"/>
    </row>
    <row r="149" spans="7:7" ht="12.75" customHeight="1">
      <c r="G149" s="113"/>
    </row>
    <row r="150" spans="7:7" ht="12.75" customHeight="1">
      <c r="G150" s="113"/>
    </row>
    <row r="151" spans="7:7" ht="12.75" customHeight="1">
      <c r="G151" s="113"/>
    </row>
    <row r="152" spans="7:7" ht="12.75" customHeight="1">
      <c r="G152" s="113"/>
    </row>
    <row r="153" spans="7:7" ht="12.75" customHeight="1">
      <c r="G153" s="113"/>
    </row>
    <row r="154" spans="7:7" ht="12.75" customHeight="1">
      <c r="G154" s="113"/>
    </row>
    <row r="155" spans="7:7" ht="12.75" customHeight="1">
      <c r="G155" s="113"/>
    </row>
    <row r="156" spans="7:7" ht="12.75" customHeight="1">
      <c r="G156" s="113"/>
    </row>
    <row r="157" spans="7:7" ht="12.75" customHeight="1">
      <c r="G157" s="113"/>
    </row>
    <row r="158" spans="7:7" ht="14.25" customHeight="1">
      <c r="G158" s="113"/>
    </row>
    <row r="159" spans="7:7" ht="12.75" customHeight="1">
      <c r="G159" s="113"/>
    </row>
    <row r="160" spans="7:7" ht="12.75" customHeight="1">
      <c r="G160" s="113"/>
    </row>
    <row r="161" spans="7:7" ht="12.75" customHeight="1">
      <c r="G161" s="113"/>
    </row>
    <row r="162" spans="7:7" ht="12.75" customHeight="1">
      <c r="G162" s="113"/>
    </row>
    <row r="163" spans="7:7" ht="12.75" customHeight="1">
      <c r="G163" s="113"/>
    </row>
    <row r="164" spans="7:7" ht="5.25" customHeight="1">
      <c r="G164" s="113"/>
    </row>
    <row r="165" spans="7:7" ht="18.75" customHeight="1">
      <c r="G165" s="113"/>
    </row>
    <row r="166" spans="7:7" ht="4.5" customHeight="1">
      <c r="G166" s="113"/>
    </row>
    <row r="167" spans="7:7" ht="12.75" customHeight="1">
      <c r="G167" s="113"/>
    </row>
    <row r="168" spans="7:7" ht="12.75" customHeight="1">
      <c r="G168" s="113"/>
    </row>
    <row r="169" spans="7:7" ht="12.75" customHeight="1">
      <c r="G169" s="113"/>
    </row>
    <row r="170" spans="7:7" ht="4.5" customHeight="1">
      <c r="G170" s="113"/>
    </row>
    <row r="171" spans="7:7" ht="12.75" customHeight="1">
      <c r="G171" s="113"/>
    </row>
    <row r="172" spans="7:7" ht="12.75" customHeight="1">
      <c r="G172" s="113"/>
    </row>
    <row r="173" spans="7:7" ht="12.75" customHeight="1">
      <c r="G173" s="113"/>
    </row>
    <row r="174" spans="7:7" ht="12.75" customHeight="1">
      <c r="G174" s="113"/>
    </row>
    <row r="175" spans="7:7" ht="12.75" customHeight="1">
      <c r="G175" s="113"/>
    </row>
    <row r="176" spans="7:7" ht="12.75" customHeight="1">
      <c r="G176" s="113"/>
    </row>
    <row r="177" spans="7:7" ht="15.75" customHeight="1">
      <c r="G177" s="113"/>
    </row>
    <row r="178" spans="7:7" ht="15.75" customHeight="1">
      <c r="G178" s="113"/>
    </row>
    <row r="179" spans="7:7" ht="15" customHeight="1">
      <c r="G179" s="113"/>
    </row>
    <row r="180" spans="7:7" ht="12.75" customHeight="1">
      <c r="G180" s="113"/>
    </row>
    <row r="181" spans="7:7" ht="12.75" customHeight="1">
      <c r="G181" s="113"/>
    </row>
    <row r="182" spans="7:7" ht="12.75" customHeight="1">
      <c r="G182" s="113"/>
    </row>
    <row r="183" spans="7:7" ht="12.75" customHeight="1">
      <c r="G183" s="113"/>
    </row>
    <row r="184" spans="7:7" ht="17.25" customHeight="1">
      <c r="G184" s="113"/>
    </row>
    <row r="185" spans="7:7" ht="3" customHeight="1">
      <c r="G185" s="113"/>
    </row>
    <row r="186" spans="7:7" ht="12.75" customHeight="1">
      <c r="G186" s="113"/>
    </row>
    <row r="187" spans="7:7" ht="15" customHeight="1">
      <c r="G187" s="113"/>
    </row>
    <row r="188" spans="7:7" ht="12.75" customHeight="1">
      <c r="G188" s="113"/>
    </row>
    <row r="189" spans="7:7" ht="12.75" customHeight="1">
      <c r="G189" s="113"/>
    </row>
    <row r="190" spans="7:7" ht="12.75" customHeight="1">
      <c r="G190" s="113"/>
    </row>
    <row r="191" spans="7:7" ht="12.75" customHeight="1">
      <c r="G191" s="113"/>
    </row>
    <row r="192" spans="7:7" ht="12.75" customHeight="1">
      <c r="G192" s="113"/>
    </row>
    <row r="193" spans="7:7" ht="12.75" customHeight="1">
      <c r="G193" s="113"/>
    </row>
    <row r="194" spans="7:7" ht="12.75" customHeight="1">
      <c r="G194" s="113"/>
    </row>
    <row r="195" spans="7:7" ht="12.75" customHeight="1">
      <c r="G195" s="113"/>
    </row>
    <row r="196" spans="7:7" ht="12.75" customHeight="1">
      <c r="G196" s="113"/>
    </row>
    <row r="197" spans="7:7" ht="12.75" customHeight="1">
      <c r="G197" s="113"/>
    </row>
    <row r="198" spans="7:7" ht="12.75" customHeight="1">
      <c r="G198" s="113"/>
    </row>
    <row r="199" spans="7:7" ht="12.75" customHeight="1">
      <c r="G199" s="113"/>
    </row>
    <row r="200" spans="7:7" ht="12.75" customHeight="1">
      <c r="G200" s="113"/>
    </row>
    <row r="201" spans="7:7" ht="12.75" customHeight="1">
      <c r="G201" s="113"/>
    </row>
    <row r="202" spans="7:7" ht="12.75" customHeight="1">
      <c r="G202" s="113"/>
    </row>
    <row r="203" spans="7:7" ht="12.75" customHeight="1">
      <c r="G203" s="113"/>
    </row>
    <row r="204" spans="7:7" ht="12.75" customHeight="1">
      <c r="G204" s="113"/>
    </row>
    <row r="205" spans="7:7" ht="12.75" customHeight="1">
      <c r="G205" s="113"/>
    </row>
    <row r="206" spans="7:7" ht="12.75" customHeight="1">
      <c r="G206" s="113"/>
    </row>
    <row r="207" spans="7:7" ht="12.75" customHeight="1">
      <c r="G207" s="113"/>
    </row>
    <row r="208" spans="7:7" ht="12.75" customHeight="1">
      <c r="G208" s="113"/>
    </row>
    <row r="209" spans="7:7" ht="12.75" customHeight="1">
      <c r="G209" s="113"/>
    </row>
    <row r="210" spans="7:7" ht="12.75" customHeight="1">
      <c r="G210" s="113"/>
    </row>
    <row r="211" spans="7:7" ht="12.75" customHeight="1">
      <c r="G211" s="113"/>
    </row>
    <row r="212" spans="7:7" ht="12.75" customHeight="1">
      <c r="G212" s="113"/>
    </row>
    <row r="213" spans="7:7" ht="12.75" customHeight="1">
      <c r="G213" s="113"/>
    </row>
    <row r="214" spans="7:7" ht="12.75" customHeight="1">
      <c r="G214" s="113"/>
    </row>
    <row r="215" spans="7:7" ht="12.75" customHeight="1">
      <c r="G215" s="113"/>
    </row>
    <row r="216" spans="7:7" ht="12.75" customHeight="1">
      <c r="G216" s="113"/>
    </row>
    <row r="217" spans="7:7" ht="12.75" customHeight="1">
      <c r="G217" s="113"/>
    </row>
    <row r="218" spans="7:7" ht="12.75" customHeight="1">
      <c r="G218" s="113"/>
    </row>
    <row r="219" spans="7:7" ht="12.75" customHeight="1">
      <c r="G219" s="113"/>
    </row>
    <row r="220" spans="7:7" ht="12.75" customHeight="1">
      <c r="G220" s="113"/>
    </row>
    <row r="221" spans="7:7" ht="12.75" customHeight="1">
      <c r="G221" s="113"/>
    </row>
    <row r="222" spans="7:7" ht="12.75" customHeight="1">
      <c r="G222" s="113"/>
    </row>
    <row r="223" spans="7:7" ht="12.75" customHeight="1">
      <c r="G223" s="113"/>
    </row>
    <row r="224" spans="7:7" ht="12.75" customHeight="1">
      <c r="G224" s="113"/>
    </row>
    <row r="225" spans="7:7" ht="12.75" customHeight="1">
      <c r="G225" s="113"/>
    </row>
    <row r="226" spans="7:7" ht="12.75" customHeight="1">
      <c r="G226" s="113"/>
    </row>
    <row r="227" spans="7:7" ht="12.75" customHeight="1">
      <c r="G227" s="113"/>
    </row>
    <row r="228" spans="7:7" ht="12.75" customHeight="1">
      <c r="G228" s="113"/>
    </row>
    <row r="229" spans="7:7" ht="12.75" customHeight="1">
      <c r="G229" s="113"/>
    </row>
    <row r="230" spans="7:7" ht="12.75" customHeight="1">
      <c r="G230" s="113"/>
    </row>
    <row r="231" spans="7:7" ht="12.75" customHeight="1">
      <c r="G231" s="113"/>
    </row>
    <row r="232" spans="7:7" ht="12.75" customHeight="1">
      <c r="G232" s="113"/>
    </row>
    <row r="233" spans="7:7" ht="12.75" customHeight="1">
      <c r="G233" s="113"/>
    </row>
    <row r="234" spans="7:7" ht="12.75" customHeight="1">
      <c r="G234" s="113"/>
    </row>
    <row r="235" spans="7:7" ht="12.75" customHeight="1">
      <c r="G235" s="113"/>
    </row>
    <row r="236" spans="7:7" ht="12.75" customHeight="1">
      <c r="G236" s="113"/>
    </row>
    <row r="237" spans="7:7" ht="12.75" customHeight="1">
      <c r="G237" s="113"/>
    </row>
    <row r="238" spans="7:7" ht="12.75" customHeight="1">
      <c r="G238" s="113"/>
    </row>
    <row r="239" spans="7:7" ht="12.75" customHeight="1">
      <c r="G239" s="113"/>
    </row>
    <row r="240" spans="7:7" ht="12.75" customHeight="1">
      <c r="G240" s="113"/>
    </row>
    <row r="241" spans="7:7" ht="12.75" customHeight="1">
      <c r="G241" s="113"/>
    </row>
    <row r="242" spans="7:7" ht="12.75" customHeight="1">
      <c r="G242" s="113"/>
    </row>
    <row r="243" spans="7:7" ht="12.75" customHeight="1">
      <c r="G243" s="113"/>
    </row>
    <row r="244" spans="7:7" ht="12.75" customHeight="1">
      <c r="G244" s="113"/>
    </row>
    <row r="245" spans="7:7" ht="12.75" customHeight="1">
      <c r="G245" s="113"/>
    </row>
    <row r="246" spans="7:7" ht="12.75" customHeight="1">
      <c r="G246" s="113"/>
    </row>
    <row r="247" spans="7:7" ht="12.75" customHeight="1">
      <c r="G247" s="113"/>
    </row>
    <row r="248" spans="7:7" ht="12.75" customHeight="1">
      <c r="G248" s="113"/>
    </row>
    <row r="249" spans="7:7" ht="12.75" customHeight="1">
      <c r="G249" s="113"/>
    </row>
    <row r="250" spans="7:7" ht="12.75" customHeight="1">
      <c r="G250" s="113"/>
    </row>
    <row r="251" spans="7:7" ht="12.75" customHeight="1">
      <c r="G251" s="113"/>
    </row>
    <row r="252" spans="7:7" ht="12.75" customHeight="1">
      <c r="G252" s="113"/>
    </row>
    <row r="253" spans="7:7" ht="12.75" customHeight="1">
      <c r="G253" s="113"/>
    </row>
    <row r="254" spans="7:7" ht="12.75" customHeight="1">
      <c r="G254" s="113"/>
    </row>
    <row r="255" spans="7:7" ht="12.75" customHeight="1">
      <c r="G255" s="113"/>
    </row>
    <row r="256" spans="7:7" ht="12.75" customHeight="1">
      <c r="G256" s="113"/>
    </row>
    <row r="257" spans="7:7" ht="12.75" customHeight="1">
      <c r="G257" s="113"/>
    </row>
    <row r="258" spans="7:7" ht="12.75" customHeight="1">
      <c r="G258" s="113"/>
    </row>
    <row r="259" spans="7:7" ht="12.75" customHeight="1">
      <c r="G259" s="113"/>
    </row>
    <row r="260" spans="7:7" ht="12.75" customHeight="1">
      <c r="G260" s="113"/>
    </row>
    <row r="261" spans="7:7" ht="12.75" customHeight="1">
      <c r="G261" s="113"/>
    </row>
    <row r="262" spans="7:7" ht="12.75" customHeight="1">
      <c r="G262" s="113"/>
    </row>
    <row r="263" spans="7:7" ht="12.75" customHeight="1">
      <c r="G263" s="113"/>
    </row>
    <row r="264" spans="7:7" ht="12.75" customHeight="1">
      <c r="G264" s="113"/>
    </row>
    <row r="265" spans="7:7" ht="12.75" customHeight="1">
      <c r="G265" s="113"/>
    </row>
    <row r="266" spans="7:7" ht="12.75" customHeight="1">
      <c r="G266" s="113"/>
    </row>
    <row r="267" spans="7:7" ht="12.75" customHeight="1">
      <c r="G267" s="113"/>
    </row>
    <row r="268" spans="7:7" ht="12.75" customHeight="1">
      <c r="G268" s="113"/>
    </row>
    <row r="269" spans="7:7" ht="12.75" customHeight="1">
      <c r="G269" s="113"/>
    </row>
    <row r="270" spans="7:7" ht="12.75" customHeight="1">
      <c r="G270" s="113"/>
    </row>
    <row r="271" spans="7:7" ht="12.75" customHeight="1">
      <c r="G271" s="113"/>
    </row>
    <row r="272" spans="7:7" ht="12.75" customHeight="1">
      <c r="G272" s="113"/>
    </row>
    <row r="273" spans="7:7" ht="12.75" customHeight="1">
      <c r="G273" s="113"/>
    </row>
    <row r="274" spans="7:7" ht="12.75" customHeight="1">
      <c r="G274" s="113"/>
    </row>
    <row r="275" spans="7:7" ht="12.75" customHeight="1">
      <c r="G275" s="113"/>
    </row>
    <row r="276" spans="7:7" ht="12.75" customHeight="1">
      <c r="G276" s="113"/>
    </row>
    <row r="277" spans="7:7" ht="12.75" customHeight="1">
      <c r="G277" s="113"/>
    </row>
    <row r="278" spans="7:7" ht="12.75" customHeight="1">
      <c r="G278" s="113"/>
    </row>
    <row r="279" spans="7:7" ht="12.75" customHeight="1">
      <c r="G279" s="113"/>
    </row>
    <row r="280" spans="7:7" ht="12.75" customHeight="1">
      <c r="G280" s="113"/>
    </row>
    <row r="281" spans="7:7" ht="12.75" customHeight="1">
      <c r="G281" s="113"/>
    </row>
    <row r="282" spans="7:7" ht="12.75" customHeight="1">
      <c r="G282" s="113"/>
    </row>
    <row r="283" spans="7:7" ht="12.75" customHeight="1">
      <c r="G283" s="113"/>
    </row>
    <row r="284" spans="7:7" ht="12.75" customHeight="1">
      <c r="G284" s="113"/>
    </row>
    <row r="285" spans="7:7" ht="12.75" customHeight="1">
      <c r="G285" s="113"/>
    </row>
    <row r="286" spans="7:7" ht="12.75" customHeight="1">
      <c r="G286" s="113"/>
    </row>
    <row r="287" spans="7:7" ht="12.75" customHeight="1">
      <c r="G287" s="113"/>
    </row>
    <row r="288" spans="7:7" ht="12.75" customHeight="1">
      <c r="G288" s="113"/>
    </row>
    <row r="289" spans="7:7" ht="12.75" customHeight="1">
      <c r="G289" s="113"/>
    </row>
    <row r="290" spans="7:7" ht="12.75" customHeight="1">
      <c r="G290" s="113"/>
    </row>
    <row r="291" spans="7:7" ht="12.75" customHeight="1">
      <c r="G291" s="113"/>
    </row>
    <row r="292" spans="7:7" ht="12.75" customHeight="1">
      <c r="G292" s="113"/>
    </row>
    <row r="293" spans="7:7" ht="12.75" customHeight="1">
      <c r="G293" s="113"/>
    </row>
    <row r="294" spans="7:7" ht="12.75" customHeight="1">
      <c r="G294" s="113"/>
    </row>
    <row r="295" spans="7:7" ht="12.75" customHeight="1">
      <c r="G295" s="113"/>
    </row>
    <row r="296" spans="7:7" ht="12.75" customHeight="1">
      <c r="G296" s="113"/>
    </row>
    <row r="297" spans="7:7" ht="12.75" customHeight="1">
      <c r="G297" s="113"/>
    </row>
    <row r="298" spans="7:7" ht="12.75" customHeight="1">
      <c r="G298" s="113"/>
    </row>
    <row r="299" spans="7:7" ht="12.75" customHeight="1">
      <c r="G299" s="113"/>
    </row>
    <row r="300" spans="7:7" ht="12.75" customHeight="1">
      <c r="G300" s="113"/>
    </row>
    <row r="301" spans="7:7" ht="12.75" customHeight="1">
      <c r="G301" s="113"/>
    </row>
    <row r="302" spans="7:7" ht="12.75" customHeight="1">
      <c r="G302" s="113"/>
    </row>
    <row r="303" spans="7:7" ht="12.75" customHeight="1">
      <c r="G303" s="113"/>
    </row>
    <row r="304" spans="7:7" ht="12.75" customHeight="1">
      <c r="G304" s="113"/>
    </row>
    <row r="305" spans="7:7" ht="12.75" customHeight="1">
      <c r="G305" s="113"/>
    </row>
    <row r="306" spans="7:7" ht="12.75" customHeight="1">
      <c r="G306" s="113"/>
    </row>
    <row r="307" spans="7:7" ht="12.75" customHeight="1">
      <c r="G307" s="113"/>
    </row>
    <row r="308" spans="7:7" ht="12.75" customHeight="1">
      <c r="G308" s="113"/>
    </row>
    <row r="309" spans="7:7" ht="12.75" customHeight="1">
      <c r="G309" s="113"/>
    </row>
    <row r="310" spans="7:7" ht="12.75" customHeight="1">
      <c r="G310" s="113"/>
    </row>
    <row r="311" spans="7:7" ht="12.75" customHeight="1">
      <c r="G311" s="113"/>
    </row>
    <row r="312" spans="7:7" ht="12.75" customHeight="1">
      <c r="G312" s="113"/>
    </row>
    <row r="313" spans="7:7" ht="12.75" customHeight="1">
      <c r="G313" s="113"/>
    </row>
    <row r="314" spans="7:7" ht="12.75" customHeight="1">
      <c r="G314" s="113"/>
    </row>
    <row r="315" spans="7:7" ht="12.75" customHeight="1">
      <c r="G315" s="113"/>
    </row>
    <row r="316" spans="7:7" ht="12.75" customHeight="1">
      <c r="G316" s="113"/>
    </row>
    <row r="317" spans="7:7" ht="12.75" customHeight="1">
      <c r="G317" s="113"/>
    </row>
    <row r="318" spans="7:7" ht="12.75" customHeight="1">
      <c r="G318" s="113"/>
    </row>
    <row r="319" spans="7:7" ht="12.75" customHeight="1">
      <c r="G319" s="113"/>
    </row>
    <row r="320" spans="7:7" ht="12.75" customHeight="1">
      <c r="G320" s="113"/>
    </row>
    <row r="321" spans="7:7" ht="12.75" customHeight="1">
      <c r="G321" s="113"/>
    </row>
    <row r="322" spans="7:7" ht="12.75" customHeight="1">
      <c r="G322" s="113"/>
    </row>
    <row r="323" spans="7:7" ht="12.75" customHeight="1">
      <c r="G323" s="113"/>
    </row>
    <row r="324" spans="7:7" ht="12.75" customHeight="1">
      <c r="G324" s="113"/>
    </row>
    <row r="325" spans="7:7" ht="12.75" customHeight="1">
      <c r="G325" s="113"/>
    </row>
    <row r="326" spans="7:7" ht="12.75" customHeight="1">
      <c r="G326" s="113"/>
    </row>
    <row r="327" spans="7:7" ht="12.75" customHeight="1">
      <c r="G327" s="113"/>
    </row>
    <row r="328" spans="7:7" ht="12.75" customHeight="1">
      <c r="G328" s="113"/>
    </row>
    <row r="329" spans="7:7" ht="12.75" customHeight="1">
      <c r="G329" s="113"/>
    </row>
    <row r="330" spans="7:7" ht="12.75" customHeight="1">
      <c r="G330" s="113"/>
    </row>
    <row r="331" spans="7:7" ht="12.75" customHeight="1">
      <c r="G331" s="113"/>
    </row>
    <row r="332" spans="7:7" ht="12.75" customHeight="1">
      <c r="G332" s="113"/>
    </row>
    <row r="333" spans="7:7" ht="12.75" customHeight="1">
      <c r="G333" s="113"/>
    </row>
    <row r="334" spans="7:7" ht="12.75" customHeight="1">
      <c r="G334" s="113"/>
    </row>
    <row r="335" spans="7:7" ht="12.75" customHeight="1">
      <c r="G335" s="113"/>
    </row>
    <row r="336" spans="7:7" ht="12.75" customHeight="1">
      <c r="G336" s="113"/>
    </row>
    <row r="337" spans="7:7" ht="12.75" customHeight="1">
      <c r="G337" s="113"/>
    </row>
    <row r="338" spans="7:7" ht="12.75" customHeight="1">
      <c r="G338" s="113"/>
    </row>
    <row r="339" spans="7:7" ht="12.75" customHeight="1">
      <c r="G339" s="113"/>
    </row>
    <row r="340" spans="7:7" ht="12.75" customHeight="1">
      <c r="G340" s="113"/>
    </row>
    <row r="341" spans="7:7" ht="12.75" customHeight="1">
      <c r="G341" s="113"/>
    </row>
    <row r="342" spans="7:7" ht="12.75" customHeight="1">
      <c r="G342" s="113"/>
    </row>
    <row r="343" spans="7:7" ht="12.75" customHeight="1">
      <c r="G343" s="113"/>
    </row>
    <row r="344" spans="7:7" ht="12.75" customHeight="1">
      <c r="G344" s="113"/>
    </row>
    <row r="345" spans="7:7" ht="12.75" customHeight="1">
      <c r="G345" s="113"/>
    </row>
    <row r="346" spans="7:7" ht="12.75" customHeight="1">
      <c r="G346" s="113"/>
    </row>
    <row r="347" spans="7:7" ht="12.75" customHeight="1">
      <c r="G347" s="113"/>
    </row>
    <row r="348" spans="7:7" ht="12.75" customHeight="1">
      <c r="G348" s="113"/>
    </row>
    <row r="349" spans="7:7" ht="12.75" customHeight="1">
      <c r="G349" s="113"/>
    </row>
    <row r="350" spans="7:7" ht="12.75" customHeight="1">
      <c r="G350" s="113"/>
    </row>
    <row r="351" spans="7:7" ht="12.75" customHeight="1">
      <c r="G351" s="113"/>
    </row>
    <row r="352" spans="7:7" ht="12.75" customHeight="1">
      <c r="G352" s="113"/>
    </row>
    <row r="353" spans="7:7" ht="12.75" customHeight="1">
      <c r="G353" s="113"/>
    </row>
    <row r="354" spans="7:7" ht="12.75" customHeight="1">
      <c r="G354" s="113"/>
    </row>
    <row r="355" spans="7:7" ht="12.75" customHeight="1">
      <c r="G355" s="113"/>
    </row>
    <row r="356" spans="7:7" ht="12.75" customHeight="1">
      <c r="G356" s="113"/>
    </row>
    <row r="357" spans="7:7" ht="12.75" customHeight="1">
      <c r="G357" s="113"/>
    </row>
    <row r="358" spans="7:7" ht="12.75" customHeight="1">
      <c r="G358" s="113"/>
    </row>
    <row r="359" spans="7:7" ht="12.75" customHeight="1">
      <c r="G359" s="113"/>
    </row>
    <row r="360" spans="7:7" ht="12.75" customHeight="1">
      <c r="G360" s="113"/>
    </row>
    <row r="361" spans="7:7" ht="12.75" customHeight="1">
      <c r="G361" s="113"/>
    </row>
    <row r="362" spans="7:7" ht="12.75" customHeight="1">
      <c r="G362" s="113"/>
    </row>
    <row r="363" spans="7:7" ht="12.75" customHeight="1">
      <c r="G363" s="113"/>
    </row>
    <row r="364" spans="7:7" ht="12.75" customHeight="1">
      <c r="G364" s="113"/>
    </row>
    <row r="365" spans="7:7" ht="12.75" customHeight="1">
      <c r="G365" s="113"/>
    </row>
    <row r="366" spans="7:7" ht="12.75" customHeight="1">
      <c r="G366" s="113"/>
    </row>
    <row r="367" spans="7:7" ht="12.75" customHeight="1">
      <c r="G367" s="113"/>
    </row>
    <row r="368" spans="7:7" ht="12.75" customHeight="1">
      <c r="G368" s="113"/>
    </row>
    <row r="369" spans="7:7" ht="12.75" customHeight="1">
      <c r="G369" s="113"/>
    </row>
    <row r="370" spans="7:7" ht="12.75" customHeight="1">
      <c r="G370" s="113"/>
    </row>
    <row r="371" spans="7:7" ht="12.75" customHeight="1">
      <c r="G371" s="113"/>
    </row>
    <row r="372" spans="7:7" ht="12.75" customHeight="1">
      <c r="G372" s="113"/>
    </row>
    <row r="373" spans="7:7" ht="12.75" customHeight="1">
      <c r="G373" s="113"/>
    </row>
    <row r="374" spans="7:7" ht="12.75" customHeight="1">
      <c r="G374" s="113"/>
    </row>
    <row r="375" spans="7:7" ht="12.75" customHeight="1">
      <c r="G375" s="113"/>
    </row>
    <row r="376" spans="7:7" ht="12.75" customHeight="1">
      <c r="G376" s="113"/>
    </row>
    <row r="377" spans="7:7" ht="12.75" customHeight="1">
      <c r="G377" s="113"/>
    </row>
    <row r="378" spans="7:7" ht="12.75" customHeight="1">
      <c r="G378" s="113"/>
    </row>
    <row r="379" spans="7:7" ht="12.75" customHeight="1">
      <c r="G379" s="113"/>
    </row>
    <row r="380" spans="7:7" ht="12.75" customHeight="1">
      <c r="G380" s="113"/>
    </row>
    <row r="381" spans="7:7" ht="12.75" customHeight="1">
      <c r="G381" s="113"/>
    </row>
    <row r="382" spans="7:7" ht="12.75" customHeight="1">
      <c r="G382" s="113"/>
    </row>
    <row r="383" spans="7:7" ht="12.75" customHeight="1">
      <c r="G383" s="113"/>
    </row>
    <row r="384" spans="7:7" ht="12.75" customHeight="1">
      <c r="G384" s="113"/>
    </row>
    <row r="385" spans="7:7" ht="12.75" customHeight="1">
      <c r="G385" s="113"/>
    </row>
    <row r="386" spans="7:7" ht="12.75" customHeight="1">
      <c r="G386" s="113"/>
    </row>
    <row r="387" spans="7:7" ht="12.75" customHeight="1">
      <c r="G387" s="113"/>
    </row>
    <row r="388" spans="7:7" ht="12.75" customHeight="1">
      <c r="G388" s="113"/>
    </row>
    <row r="389" spans="7:7" ht="12.75" customHeight="1">
      <c r="G389" s="113"/>
    </row>
    <row r="390" spans="7:7" ht="12.75" customHeight="1">
      <c r="G390" s="113"/>
    </row>
    <row r="391" spans="7:7" ht="12.75" customHeight="1">
      <c r="G391" s="113"/>
    </row>
    <row r="392" spans="7:7" ht="12.75" customHeight="1">
      <c r="G392" s="113"/>
    </row>
    <row r="393" spans="7:7" ht="12.75" customHeight="1">
      <c r="G393" s="113"/>
    </row>
    <row r="394" spans="7:7" ht="12.75" customHeight="1">
      <c r="G394" s="113"/>
    </row>
    <row r="395" spans="7:7" ht="12.75" customHeight="1">
      <c r="G395" s="113"/>
    </row>
    <row r="396" spans="7:7" ht="12.75" customHeight="1">
      <c r="G396" s="113"/>
    </row>
    <row r="397" spans="7:7" ht="12.75" customHeight="1">
      <c r="G397" s="113"/>
    </row>
    <row r="398" spans="7:7" ht="12.75" customHeight="1">
      <c r="G398" s="113"/>
    </row>
    <row r="399" spans="7:7" ht="12.75" customHeight="1">
      <c r="G399" s="113"/>
    </row>
    <row r="400" spans="7:7" ht="12.75" customHeight="1">
      <c r="G400" s="113"/>
    </row>
    <row r="401" spans="7:7" ht="12.75" customHeight="1">
      <c r="G401" s="113"/>
    </row>
    <row r="402" spans="7:7" ht="12.75" customHeight="1">
      <c r="G402" s="113"/>
    </row>
    <row r="403" spans="7:7" ht="12.75" customHeight="1">
      <c r="G403" s="113"/>
    </row>
    <row r="404" spans="7:7" ht="12.75" customHeight="1">
      <c r="G404" s="113"/>
    </row>
    <row r="405" spans="7:7" ht="12.75" customHeight="1">
      <c r="G405" s="113"/>
    </row>
    <row r="406" spans="7:7" ht="12.75" customHeight="1">
      <c r="G406" s="113"/>
    </row>
    <row r="407" spans="7:7" ht="12.75" customHeight="1">
      <c r="G407" s="113"/>
    </row>
    <row r="408" spans="7:7" ht="12.75" customHeight="1">
      <c r="G408" s="113"/>
    </row>
    <row r="409" spans="7:7" ht="12.75" customHeight="1">
      <c r="G409" s="113"/>
    </row>
    <row r="410" spans="7:7" ht="12.75" customHeight="1">
      <c r="G410" s="113"/>
    </row>
    <row r="411" spans="7:7" ht="12.75" customHeight="1">
      <c r="G411" s="113"/>
    </row>
    <row r="412" spans="7:7" ht="12.75" customHeight="1">
      <c r="G412" s="113"/>
    </row>
    <row r="413" spans="7:7" ht="12.75" customHeight="1">
      <c r="G413" s="113"/>
    </row>
    <row r="414" spans="7:7" ht="12.75" customHeight="1">
      <c r="G414" s="113"/>
    </row>
    <row r="415" spans="7:7" ht="12.75" customHeight="1">
      <c r="G415" s="113"/>
    </row>
    <row r="416" spans="7:7" ht="12.75" customHeight="1">
      <c r="G416" s="113"/>
    </row>
    <row r="417" spans="7:7" ht="12.75" customHeight="1">
      <c r="G417" s="113"/>
    </row>
    <row r="418" spans="7:7" ht="12.75" customHeight="1">
      <c r="G418" s="113"/>
    </row>
    <row r="419" spans="7:7" ht="12.75" customHeight="1">
      <c r="G419" s="113"/>
    </row>
    <row r="420" spans="7:7" ht="12.75" customHeight="1">
      <c r="G420" s="113"/>
    </row>
    <row r="421" spans="7:7" ht="12.75" customHeight="1">
      <c r="G421" s="113"/>
    </row>
    <row r="422" spans="7:7" ht="12.75" customHeight="1">
      <c r="G422" s="113"/>
    </row>
    <row r="423" spans="7:7" ht="12.75" customHeight="1">
      <c r="G423" s="113"/>
    </row>
    <row r="424" spans="7:7" ht="12.75" customHeight="1">
      <c r="G424" s="113"/>
    </row>
    <row r="425" spans="7:7" ht="12.75" customHeight="1">
      <c r="G425" s="113"/>
    </row>
    <row r="426" spans="7:7" ht="12.75" customHeight="1">
      <c r="G426" s="113"/>
    </row>
    <row r="427" spans="7:7" ht="12.75" customHeight="1">
      <c r="G427" s="113"/>
    </row>
    <row r="428" spans="7:7" ht="12.75" customHeight="1">
      <c r="G428" s="113"/>
    </row>
    <row r="429" spans="7:7" ht="12.75" customHeight="1">
      <c r="G429" s="113"/>
    </row>
    <row r="430" spans="7:7" ht="12.75" customHeight="1">
      <c r="G430" s="113"/>
    </row>
    <row r="431" spans="7:7" ht="12.75" customHeight="1">
      <c r="G431" s="113"/>
    </row>
    <row r="432" spans="7:7" ht="12.75" customHeight="1">
      <c r="G432" s="113"/>
    </row>
    <row r="433" spans="7:7" ht="12.75" customHeight="1">
      <c r="G433" s="113"/>
    </row>
    <row r="434" spans="7:7" ht="12.75" customHeight="1">
      <c r="G434" s="113"/>
    </row>
    <row r="435" spans="7:7" ht="12.75" customHeight="1">
      <c r="G435" s="113"/>
    </row>
    <row r="436" spans="7:7" ht="12.75" customHeight="1">
      <c r="G436" s="113"/>
    </row>
    <row r="437" spans="7:7" ht="12.75" customHeight="1">
      <c r="G437" s="113"/>
    </row>
    <row r="438" spans="7:7" ht="12.75" customHeight="1">
      <c r="G438" s="113"/>
    </row>
    <row r="439" spans="7:7" ht="12.75" customHeight="1">
      <c r="G439" s="113"/>
    </row>
    <row r="440" spans="7:7" ht="12.75" customHeight="1">
      <c r="G440" s="113"/>
    </row>
    <row r="441" spans="7:7" ht="12.75" customHeight="1">
      <c r="G441" s="113"/>
    </row>
    <row r="442" spans="7:7" ht="12.75" customHeight="1">
      <c r="G442" s="113"/>
    </row>
    <row r="443" spans="7:7" ht="12.75" customHeight="1">
      <c r="G443" s="113"/>
    </row>
    <row r="444" spans="7:7" ht="12.75" customHeight="1">
      <c r="G444" s="113"/>
    </row>
    <row r="445" spans="7:7" ht="12.75" customHeight="1">
      <c r="G445" s="113"/>
    </row>
    <row r="446" spans="7:7" ht="12.75" customHeight="1">
      <c r="G446" s="113"/>
    </row>
    <row r="447" spans="7:7" ht="12.75" customHeight="1">
      <c r="G447" s="113"/>
    </row>
    <row r="448" spans="7:7" ht="12.75" customHeight="1">
      <c r="G448" s="113"/>
    </row>
    <row r="449" spans="7:7" ht="12.75" customHeight="1">
      <c r="G449" s="113"/>
    </row>
    <row r="450" spans="7:7" ht="12.75" customHeight="1">
      <c r="G450" s="113"/>
    </row>
    <row r="451" spans="7:7" ht="12.75" customHeight="1">
      <c r="G451" s="113"/>
    </row>
    <row r="452" spans="7:7" ht="12.75" customHeight="1">
      <c r="G452" s="113"/>
    </row>
    <row r="453" spans="7:7" ht="12.75" customHeight="1">
      <c r="G453" s="113"/>
    </row>
    <row r="454" spans="7:7" ht="12.75" customHeight="1">
      <c r="G454" s="113"/>
    </row>
    <row r="455" spans="7:7" ht="12.75" customHeight="1">
      <c r="G455" s="113"/>
    </row>
    <row r="456" spans="7:7" ht="12.75" customHeight="1">
      <c r="G456" s="113"/>
    </row>
    <row r="457" spans="7:7" ht="12.75" customHeight="1">
      <c r="G457" s="113"/>
    </row>
    <row r="458" spans="7:7" ht="12.75" customHeight="1">
      <c r="G458" s="113"/>
    </row>
    <row r="459" spans="7:7" ht="12.75" customHeight="1">
      <c r="G459" s="113"/>
    </row>
    <row r="460" spans="7:7" ht="12.75" customHeight="1">
      <c r="G460" s="113"/>
    </row>
    <row r="461" spans="7:7" ht="12.75" customHeight="1">
      <c r="G461" s="113"/>
    </row>
    <row r="462" spans="7:7" ht="12.75" customHeight="1">
      <c r="G462" s="113"/>
    </row>
    <row r="463" spans="7:7" ht="12.75" customHeight="1">
      <c r="G463" s="113"/>
    </row>
    <row r="464" spans="7:7" ht="12.75" customHeight="1">
      <c r="G464" s="113"/>
    </row>
    <row r="465" spans="7:7" ht="12.75" customHeight="1">
      <c r="G465" s="113"/>
    </row>
    <row r="466" spans="7:7" ht="12.75" customHeight="1">
      <c r="G466" s="113"/>
    </row>
    <row r="467" spans="7:7" ht="12.75" customHeight="1">
      <c r="G467" s="113"/>
    </row>
    <row r="468" spans="7:7" ht="12.75" customHeight="1">
      <c r="G468" s="113"/>
    </row>
    <row r="469" spans="7:7" ht="12.75" customHeight="1">
      <c r="G469" s="113"/>
    </row>
    <row r="470" spans="7:7" ht="12.75" customHeight="1">
      <c r="G470" s="113"/>
    </row>
    <row r="471" spans="7:7" ht="12.75" customHeight="1">
      <c r="G471" s="113"/>
    </row>
    <row r="472" spans="7:7" ht="12.75" customHeight="1">
      <c r="G472" s="113"/>
    </row>
    <row r="473" spans="7:7" ht="12.75" customHeight="1">
      <c r="G473" s="113"/>
    </row>
    <row r="474" spans="7:7" ht="12.75" customHeight="1">
      <c r="G474" s="113"/>
    </row>
    <row r="475" spans="7:7" ht="12.75" customHeight="1">
      <c r="G475" s="113"/>
    </row>
    <row r="476" spans="7:7" ht="12.75" customHeight="1">
      <c r="G476" s="113"/>
    </row>
    <row r="477" spans="7:7" ht="12.75" customHeight="1">
      <c r="G477" s="113"/>
    </row>
    <row r="478" spans="7:7" ht="12.75" customHeight="1">
      <c r="G478" s="113"/>
    </row>
    <row r="479" spans="7:7" ht="12.75" customHeight="1">
      <c r="G479" s="113"/>
    </row>
    <row r="480" spans="7:7" ht="12.75" customHeight="1">
      <c r="G480" s="113"/>
    </row>
    <row r="481" spans="7:7" ht="12.75" customHeight="1">
      <c r="G481" s="113"/>
    </row>
    <row r="482" spans="7:7" ht="12.75" customHeight="1">
      <c r="G482" s="113"/>
    </row>
    <row r="483" spans="7:7" ht="12.75" customHeight="1">
      <c r="G483" s="113"/>
    </row>
    <row r="484" spans="7:7" ht="12.75" customHeight="1">
      <c r="G484" s="113"/>
    </row>
    <row r="485" spans="7:7" ht="12.75" customHeight="1">
      <c r="G485" s="113"/>
    </row>
    <row r="486" spans="7:7" ht="12.75" customHeight="1">
      <c r="G486" s="113"/>
    </row>
    <row r="487" spans="7:7" ht="12.75" customHeight="1">
      <c r="G487" s="113"/>
    </row>
    <row r="488" spans="7:7" ht="12.75" customHeight="1">
      <c r="G488" s="113"/>
    </row>
    <row r="489" spans="7:7" ht="12.75" customHeight="1">
      <c r="G489" s="113"/>
    </row>
    <row r="490" spans="7:7" ht="12.75" customHeight="1">
      <c r="G490" s="113"/>
    </row>
    <row r="491" spans="7:7" ht="12.75" customHeight="1">
      <c r="G491" s="113"/>
    </row>
    <row r="492" spans="7:7" ht="12.75" customHeight="1">
      <c r="G492" s="113"/>
    </row>
    <row r="493" spans="7:7" ht="12.75" customHeight="1">
      <c r="G493" s="113"/>
    </row>
    <row r="494" spans="7:7" ht="12.75" customHeight="1">
      <c r="G494" s="113"/>
    </row>
    <row r="495" spans="7:7" ht="12.75" customHeight="1">
      <c r="G495" s="113"/>
    </row>
    <row r="496" spans="7:7" ht="12.75" customHeight="1">
      <c r="G496" s="113"/>
    </row>
    <row r="497" spans="7:7" ht="12.75" customHeight="1">
      <c r="G497" s="113"/>
    </row>
    <row r="498" spans="7:7" ht="12.75" customHeight="1">
      <c r="G498" s="113"/>
    </row>
    <row r="499" spans="7:7" ht="12.75" customHeight="1">
      <c r="G499" s="113"/>
    </row>
    <row r="500" spans="7:7" ht="12.75" customHeight="1">
      <c r="G500" s="113"/>
    </row>
    <row r="501" spans="7:7" ht="12.75" customHeight="1">
      <c r="G501" s="113"/>
    </row>
    <row r="502" spans="7:7" ht="12.75" customHeight="1">
      <c r="G502" s="113"/>
    </row>
    <row r="503" spans="7:7" ht="12.75" customHeight="1">
      <c r="G503" s="113"/>
    </row>
    <row r="504" spans="7:7" ht="12.75" customHeight="1">
      <c r="G504" s="113"/>
    </row>
    <row r="505" spans="7:7" ht="12.75" customHeight="1">
      <c r="G505" s="113"/>
    </row>
    <row r="506" spans="7:7" ht="12.75" customHeight="1">
      <c r="G506" s="113"/>
    </row>
    <row r="507" spans="7:7" ht="12.75" customHeight="1">
      <c r="G507" s="113"/>
    </row>
    <row r="508" spans="7:7" ht="12.75" customHeight="1">
      <c r="G508" s="113"/>
    </row>
    <row r="509" spans="7:7" ht="12.75" customHeight="1">
      <c r="G509" s="113"/>
    </row>
    <row r="510" spans="7:7" ht="12.75" customHeight="1">
      <c r="G510" s="113"/>
    </row>
    <row r="511" spans="7:7" ht="12.75" customHeight="1">
      <c r="G511" s="113"/>
    </row>
    <row r="512" spans="7:7" ht="12.75" customHeight="1">
      <c r="G512" s="113"/>
    </row>
    <row r="513" spans="7:7" ht="12.75" customHeight="1">
      <c r="G513" s="113"/>
    </row>
    <row r="514" spans="7:7" ht="12.75" customHeight="1">
      <c r="G514" s="113"/>
    </row>
    <row r="515" spans="7:7" ht="12.75" customHeight="1">
      <c r="G515" s="113"/>
    </row>
    <row r="516" spans="7:7" ht="12.75" customHeight="1">
      <c r="G516" s="113"/>
    </row>
    <row r="517" spans="7:7" ht="12.75" customHeight="1">
      <c r="G517" s="113"/>
    </row>
    <row r="518" spans="7:7" ht="12.75" customHeight="1">
      <c r="G518" s="113"/>
    </row>
    <row r="519" spans="7:7" ht="12.75" customHeight="1">
      <c r="G519" s="113"/>
    </row>
    <row r="520" spans="7:7" ht="12.75" customHeight="1">
      <c r="G520" s="113"/>
    </row>
    <row r="521" spans="7:7" ht="12.75" customHeight="1">
      <c r="G521" s="113"/>
    </row>
    <row r="522" spans="7:7" ht="12.75" customHeight="1">
      <c r="G522" s="113"/>
    </row>
    <row r="523" spans="7:7" ht="12.75" customHeight="1">
      <c r="G523" s="113"/>
    </row>
    <row r="524" spans="7:7" ht="12.75" customHeight="1">
      <c r="G524" s="113"/>
    </row>
    <row r="525" spans="7:7" ht="12.75" customHeight="1">
      <c r="G525" s="113"/>
    </row>
    <row r="526" spans="7:7" ht="12.75" customHeight="1">
      <c r="G526" s="113"/>
    </row>
    <row r="527" spans="7:7" ht="12.75" customHeight="1">
      <c r="G527" s="113"/>
    </row>
    <row r="528" spans="7:7" ht="12.75" customHeight="1">
      <c r="G528" s="113"/>
    </row>
    <row r="529" spans="7:7" ht="12.75" customHeight="1">
      <c r="G529" s="113"/>
    </row>
    <row r="530" spans="7:7" ht="12.75" customHeight="1">
      <c r="G530" s="113"/>
    </row>
    <row r="531" spans="7:7" ht="12.75" customHeight="1">
      <c r="G531" s="113"/>
    </row>
    <row r="532" spans="7:7" ht="12.75" customHeight="1">
      <c r="G532" s="113"/>
    </row>
    <row r="533" spans="7:7" ht="12.75" customHeight="1">
      <c r="G533" s="113"/>
    </row>
    <row r="534" spans="7:7" ht="12.75" customHeight="1">
      <c r="G534" s="113"/>
    </row>
    <row r="535" spans="7:7" ht="12.75" customHeight="1">
      <c r="G535" s="113"/>
    </row>
    <row r="536" spans="7:7" ht="12.75" customHeight="1">
      <c r="G536" s="113"/>
    </row>
    <row r="537" spans="7:7" ht="12.75" customHeight="1">
      <c r="G537" s="113"/>
    </row>
    <row r="538" spans="7:7" ht="12.75" customHeight="1">
      <c r="G538" s="113"/>
    </row>
    <row r="539" spans="7:7" ht="12.75" customHeight="1">
      <c r="G539" s="113"/>
    </row>
    <row r="540" spans="7:7" ht="12.75" customHeight="1">
      <c r="G540" s="113"/>
    </row>
    <row r="541" spans="7:7" ht="12.75" customHeight="1">
      <c r="G541" s="113"/>
    </row>
    <row r="542" spans="7:7" ht="12.75" customHeight="1">
      <c r="G542" s="113"/>
    </row>
    <row r="543" spans="7:7" ht="12.75" customHeight="1">
      <c r="G543" s="113"/>
    </row>
    <row r="544" spans="7:7" ht="12.75" customHeight="1">
      <c r="G544" s="113"/>
    </row>
    <row r="545" spans="7:7" ht="12.75" customHeight="1">
      <c r="G545" s="113"/>
    </row>
    <row r="546" spans="7:7" ht="12.75" customHeight="1">
      <c r="G546" s="113"/>
    </row>
    <row r="547" spans="7:7" ht="12.75" customHeight="1">
      <c r="G547" s="113"/>
    </row>
    <row r="548" spans="7:7" ht="12.75" customHeight="1">
      <c r="G548" s="113"/>
    </row>
    <row r="549" spans="7:7" ht="12.75" customHeight="1">
      <c r="G549" s="113"/>
    </row>
    <row r="550" spans="7:7" ht="12.75" customHeight="1">
      <c r="G550" s="113"/>
    </row>
    <row r="551" spans="7:7" ht="12.75" customHeight="1">
      <c r="G551" s="113"/>
    </row>
    <row r="552" spans="7:7" ht="12.75" customHeight="1">
      <c r="G552" s="113"/>
    </row>
    <row r="553" spans="7:7" ht="12.75" customHeight="1">
      <c r="G553" s="113"/>
    </row>
    <row r="554" spans="7:7" ht="12.75" customHeight="1">
      <c r="G554" s="113"/>
    </row>
    <row r="555" spans="7:7" ht="12.75" customHeight="1">
      <c r="G555" s="113"/>
    </row>
    <row r="556" spans="7:7" ht="12.75" customHeight="1">
      <c r="G556" s="113"/>
    </row>
    <row r="557" spans="7:7" ht="12.75" customHeight="1">
      <c r="G557" s="113"/>
    </row>
    <row r="558" spans="7:7" ht="12.75" customHeight="1">
      <c r="G558" s="113"/>
    </row>
    <row r="559" spans="7:7" ht="12.75" customHeight="1">
      <c r="G559" s="113"/>
    </row>
    <row r="560" spans="7:7" ht="12.75" customHeight="1">
      <c r="G560" s="113"/>
    </row>
    <row r="561" spans="7:7" ht="12.75" customHeight="1">
      <c r="G561" s="113"/>
    </row>
    <row r="562" spans="7:7" ht="12.75" customHeight="1">
      <c r="G562" s="113"/>
    </row>
    <row r="563" spans="7:7" ht="12.75" customHeight="1">
      <c r="G563" s="113"/>
    </row>
    <row r="564" spans="7:7" ht="12.75" customHeight="1">
      <c r="G564" s="113"/>
    </row>
    <row r="565" spans="7:7" ht="12.75" customHeight="1">
      <c r="G565" s="113"/>
    </row>
    <row r="566" spans="7:7" ht="12.75" customHeight="1">
      <c r="G566" s="113"/>
    </row>
    <row r="567" spans="7:7" ht="12.75" customHeight="1">
      <c r="G567" s="113"/>
    </row>
    <row r="568" spans="7:7" ht="12.75" customHeight="1">
      <c r="G568" s="113"/>
    </row>
    <row r="569" spans="7:7" ht="12.75" customHeight="1">
      <c r="G569" s="113"/>
    </row>
    <row r="570" spans="7:7" ht="12.75" customHeight="1">
      <c r="G570" s="113"/>
    </row>
    <row r="571" spans="7:7" ht="12.75" customHeight="1">
      <c r="G571" s="113"/>
    </row>
    <row r="572" spans="7:7" ht="12.75" customHeight="1">
      <c r="G572" s="113"/>
    </row>
    <row r="573" spans="7:7" ht="12.75" customHeight="1">
      <c r="G573" s="113"/>
    </row>
    <row r="574" spans="7:7" ht="12.75" customHeight="1">
      <c r="G574" s="113"/>
    </row>
    <row r="575" spans="7:7" ht="12.75" customHeight="1">
      <c r="G575" s="113"/>
    </row>
    <row r="576" spans="7:7" ht="12.75" customHeight="1">
      <c r="G576" s="113"/>
    </row>
    <row r="577" spans="7:7" ht="12.75" customHeight="1">
      <c r="G577" s="113"/>
    </row>
    <row r="578" spans="7:7" ht="12.75" customHeight="1">
      <c r="G578" s="113"/>
    </row>
    <row r="579" spans="7:7" ht="12.75" customHeight="1">
      <c r="G579" s="113"/>
    </row>
    <row r="580" spans="7:7" ht="12.75" customHeight="1">
      <c r="G580" s="113"/>
    </row>
    <row r="581" spans="7:7" ht="12.75" customHeight="1">
      <c r="G581" s="113"/>
    </row>
    <row r="582" spans="7:7" ht="12.75" customHeight="1">
      <c r="G582" s="113"/>
    </row>
    <row r="583" spans="7:7" ht="12.75" customHeight="1">
      <c r="G583" s="113"/>
    </row>
    <row r="584" spans="7:7" ht="12.75" customHeight="1">
      <c r="G584" s="113"/>
    </row>
    <row r="585" spans="7:7" ht="12.75" customHeight="1">
      <c r="G585" s="113"/>
    </row>
    <row r="586" spans="7:7" ht="12.75" customHeight="1">
      <c r="G586" s="113"/>
    </row>
    <row r="587" spans="7:7" ht="12.75" customHeight="1">
      <c r="G587" s="113"/>
    </row>
    <row r="588" spans="7:7" ht="12.75" customHeight="1">
      <c r="G588" s="113"/>
    </row>
    <row r="589" spans="7:7" ht="12.75" customHeight="1">
      <c r="G589" s="113"/>
    </row>
    <row r="590" spans="7:7" ht="12.75" customHeight="1">
      <c r="G590" s="113"/>
    </row>
    <row r="591" spans="7:7" ht="12.75" customHeight="1">
      <c r="G591" s="113"/>
    </row>
    <row r="592" spans="7:7" ht="12.75" customHeight="1">
      <c r="G592" s="113"/>
    </row>
    <row r="593" spans="7:7" ht="12.75" customHeight="1">
      <c r="G593" s="113"/>
    </row>
    <row r="594" spans="7:7" ht="12.75" customHeight="1">
      <c r="G594" s="113"/>
    </row>
    <row r="595" spans="7:7" ht="12.75" customHeight="1">
      <c r="G595" s="113"/>
    </row>
    <row r="596" spans="7:7" ht="12.75" customHeight="1">
      <c r="G596" s="113"/>
    </row>
    <row r="597" spans="7:7" ht="12.75" customHeight="1">
      <c r="G597" s="113"/>
    </row>
    <row r="598" spans="7:7" ht="12.75" customHeight="1">
      <c r="G598" s="113"/>
    </row>
    <row r="599" spans="7:7" ht="12.75" customHeight="1">
      <c r="G599" s="113"/>
    </row>
    <row r="600" spans="7:7" ht="12.75" customHeight="1">
      <c r="G600" s="113"/>
    </row>
    <row r="601" spans="7:7" ht="12.75" customHeight="1">
      <c r="G601" s="113"/>
    </row>
    <row r="602" spans="7:7" ht="12.75" customHeight="1">
      <c r="G602" s="113"/>
    </row>
    <row r="603" spans="7:7" ht="12.75" customHeight="1">
      <c r="G603" s="113"/>
    </row>
    <row r="604" spans="7:7" ht="12.75" customHeight="1">
      <c r="G604" s="113"/>
    </row>
    <row r="605" spans="7:7" ht="12.75" customHeight="1">
      <c r="G605" s="113"/>
    </row>
    <row r="606" spans="7:7" ht="12.75" customHeight="1">
      <c r="G606" s="113"/>
    </row>
    <row r="607" spans="7:7" ht="12.75" customHeight="1">
      <c r="G607" s="113"/>
    </row>
    <row r="608" spans="7:7" ht="12.75" customHeight="1">
      <c r="G608" s="113"/>
    </row>
    <row r="609" spans="7:7" ht="12.75" customHeight="1">
      <c r="G609" s="113"/>
    </row>
    <row r="610" spans="7:7" ht="12.75" customHeight="1">
      <c r="G610" s="113"/>
    </row>
    <row r="611" spans="7:7" ht="12.75" customHeight="1">
      <c r="G611" s="113"/>
    </row>
    <row r="612" spans="7:7" ht="12.75" customHeight="1">
      <c r="G612" s="113"/>
    </row>
    <row r="613" spans="7:7" ht="12.75" customHeight="1">
      <c r="G613" s="113"/>
    </row>
    <row r="614" spans="7:7" ht="12.75" customHeight="1">
      <c r="G614" s="113"/>
    </row>
    <row r="615" spans="7:7" ht="12.75" customHeight="1">
      <c r="G615" s="113"/>
    </row>
    <row r="616" spans="7:7" ht="12.75" customHeight="1">
      <c r="G616" s="113"/>
    </row>
    <row r="617" spans="7:7" ht="12.75" customHeight="1">
      <c r="G617" s="113"/>
    </row>
    <row r="618" spans="7:7" ht="12.75" customHeight="1">
      <c r="G618" s="113"/>
    </row>
    <row r="619" spans="7:7" ht="12.75" customHeight="1">
      <c r="G619" s="113"/>
    </row>
    <row r="620" spans="7:7" ht="12.75" customHeight="1">
      <c r="G620" s="113"/>
    </row>
    <row r="621" spans="7:7" ht="12.75" customHeight="1">
      <c r="G621" s="113"/>
    </row>
    <row r="622" spans="7:7" ht="12.75" customHeight="1">
      <c r="G622" s="113"/>
    </row>
    <row r="623" spans="7:7" ht="12.75" customHeight="1">
      <c r="G623" s="113"/>
    </row>
    <row r="624" spans="7:7" ht="12.75" customHeight="1">
      <c r="G624" s="113"/>
    </row>
    <row r="625" spans="7:7" ht="12.75" customHeight="1">
      <c r="G625" s="113"/>
    </row>
    <row r="626" spans="7:7" ht="12.75" customHeight="1">
      <c r="G626" s="113"/>
    </row>
    <row r="627" spans="7:7" ht="12.75" customHeight="1">
      <c r="G627" s="113"/>
    </row>
    <row r="628" spans="7:7" ht="12.75" customHeight="1">
      <c r="G628" s="113"/>
    </row>
    <row r="629" spans="7:7" ht="12.75" customHeight="1">
      <c r="G629" s="113"/>
    </row>
    <row r="630" spans="7:7" ht="12.75" customHeight="1">
      <c r="G630" s="113"/>
    </row>
    <row r="631" spans="7:7" ht="12.75" customHeight="1">
      <c r="G631" s="113"/>
    </row>
    <row r="632" spans="7:7" ht="12.75" customHeight="1">
      <c r="G632" s="113"/>
    </row>
    <row r="633" spans="7:7" ht="12.75" customHeight="1">
      <c r="G633" s="113"/>
    </row>
    <row r="634" spans="7:7" ht="12.75" customHeight="1">
      <c r="G634" s="113"/>
    </row>
    <row r="635" spans="7:7" ht="12.75" customHeight="1">
      <c r="G635" s="113"/>
    </row>
    <row r="636" spans="7:7" ht="12.75" customHeight="1">
      <c r="G636" s="113"/>
    </row>
    <row r="637" spans="7:7" ht="12.75" customHeight="1">
      <c r="G637" s="113"/>
    </row>
    <row r="638" spans="7:7" ht="12.75" customHeight="1">
      <c r="G638" s="113"/>
    </row>
    <row r="639" spans="7:7" ht="12.75" customHeight="1">
      <c r="G639" s="113"/>
    </row>
    <row r="640" spans="7:7" ht="12.75" customHeight="1">
      <c r="G640" s="113"/>
    </row>
    <row r="641" spans="7:7" ht="12.75" customHeight="1">
      <c r="G641" s="113"/>
    </row>
    <row r="642" spans="7:7" ht="12.75" customHeight="1">
      <c r="G642" s="113"/>
    </row>
    <row r="643" spans="7:7" ht="12.75" customHeight="1">
      <c r="G643" s="113"/>
    </row>
    <row r="644" spans="7:7" ht="12.75" customHeight="1">
      <c r="G644" s="113"/>
    </row>
    <row r="645" spans="7:7" ht="12.75" customHeight="1">
      <c r="G645" s="113"/>
    </row>
    <row r="646" spans="7:7" ht="12.75" customHeight="1">
      <c r="G646" s="113"/>
    </row>
    <row r="647" spans="7:7" ht="12.75" customHeight="1">
      <c r="G647" s="113"/>
    </row>
    <row r="648" spans="7:7" ht="12.75" customHeight="1">
      <c r="G648" s="113"/>
    </row>
    <row r="649" spans="7:7" ht="12.75" customHeight="1">
      <c r="G649" s="113"/>
    </row>
    <row r="650" spans="7:7" ht="12.75" customHeight="1">
      <c r="G650" s="113"/>
    </row>
    <row r="651" spans="7:7" ht="12.75" customHeight="1">
      <c r="G651" s="113"/>
    </row>
    <row r="652" spans="7:7" ht="12.75" customHeight="1">
      <c r="G652" s="113"/>
    </row>
    <row r="653" spans="7:7" ht="12.75" customHeight="1">
      <c r="G653" s="113"/>
    </row>
    <row r="654" spans="7:7" ht="12.75" customHeight="1">
      <c r="G654" s="113"/>
    </row>
    <row r="655" spans="7:7" ht="12.75" customHeight="1">
      <c r="G655" s="113"/>
    </row>
    <row r="656" spans="7:7" ht="12.75" customHeight="1">
      <c r="G656" s="113"/>
    </row>
    <row r="657" spans="7:7" ht="12.75" customHeight="1">
      <c r="G657" s="113"/>
    </row>
    <row r="658" spans="7:7" ht="12.75" customHeight="1">
      <c r="G658" s="113"/>
    </row>
    <row r="659" spans="7:7" ht="12.75" customHeight="1">
      <c r="G659" s="113"/>
    </row>
    <row r="660" spans="7:7" ht="12.75" customHeight="1">
      <c r="G660" s="113"/>
    </row>
    <row r="661" spans="7:7" ht="12.75" customHeight="1">
      <c r="G661" s="113"/>
    </row>
    <row r="662" spans="7:7" ht="12.75" customHeight="1">
      <c r="G662" s="113"/>
    </row>
    <row r="663" spans="7:7" ht="12.75" customHeight="1">
      <c r="G663" s="113"/>
    </row>
    <row r="664" spans="7:7" ht="12.75" customHeight="1">
      <c r="G664" s="113"/>
    </row>
    <row r="665" spans="7:7" ht="12.75" customHeight="1">
      <c r="G665" s="113"/>
    </row>
    <row r="666" spans="7:7" ht="12.75" customHeight="1">
      <c r="G666" s="113"/>
    </row>
    <row r="667" spans="7:7" ht="12.75" customHeight="1">
      <c r="G667" s="113"/>
    </row>
    <row r="668" spans="7:7" ht="12.75" customHeight="1">
      <c r="G668" s="113"/>
    </row>
    <row r="669" spans="7:7" ht="12.75" customHeight="1">
      <c r="G669" s="113"/>
    </row>
    <row r="670" spans="7:7" ht="12.75" customHeight="1">
      <c r="G670" s="113"/>
    </row>
    <row r="671" spans="7:7" ht="12.75" customHeight="1">
      <c r="G671" s="113"/>
    </row>
    <row r="672" spans="7:7" ht="12.75" customHeight="1">
      <c r="G672" s="113"/>
    </row>
    <row r="673" spans="7:7" ht="12.75" customHeight="1">
      <c r="G673" s="113"/>
    </row>
    <row r="674" spans="7:7" ht="12.75" customHeight="1">
      <c r="G674" s="113"/>
    </row>
    <row r="675" spans="7:7" ht="12.75" customHeight="1">
      <c r="G675" s="113"/>
    </row>
    <row r="676" spans="7:7" ht="12.75" customHeight="1">
      <c r="G676" s="113"/>
    </row>
    <row r="677" spans="7:7" ht="12.75" customHeight="1">
      <c r="G677" s="113"/>
    </row>
    <row r="678" spans="7:7" ht="12.75" customHeight="1">
      <c r="G678" s="113"/>
    </row>
    <row r="679" spans="7:7" ht="12.75" customHeight="1">
      <c r="G679" s="113"/>
    </row>
    <row r="680" spans="7:7" ht="12.75" customHeight="1">
      <c r="G680" s="113"/>
    </row>
    <row r="681" spans="7:7" ht="12.75" customHeight="1">
      <c r="G681" s="113"/>
    </row>
    <row r="682" spans="7:7" ht="12.75" customHeight="1">
      <c r="G682" s="113"/>
    </row>
    <row r="683" spans="7:7" ht="12.75" customHeight="1">
      <c r="G683" s="113"/>
    </row>
    <row r="684" spans="7:7" ht="12.75" customHeight="1">
      <c r="G684" s="113"/>
    </row>
    <row r="685" spans="7:7" ht="12.75" customHeight="1">
      <c r="G685" s="113"/>
    </row>
    <row r="686" spans="7:7" ht="12.75" customHeight="1">
      <c r="G686" s="113"/>
    </row>
    <row r="687" spans="7:7" ht="12.75" customHeight="1">
      <c r="G687" s="113"/>
    </row>
    <row r="688" spans="7:7" ht="12.75" customHeight="1">
      <c r="G688" s="113"/>
    </row>
    <row r="689" spans="7:7" ht="12.75" customHeight="1">
      <c r="G689" s="113"/>
    </row>
    <row r="690" spans="7:7" ht="12.75" customHeight="1">
      <c r="G690" s="113"/>
    </row>
    <row r="691" spans="7:7" ht="12.75" customHeight="1">
      <c r="G691" s="113"/>
    </row>
    <row r="692" spans="7:7" ht="12.75" customHeight="1">
      <c r="G692" s="113"/>
    </row>
    <row r="693" spans="7:7" ht="12.75" customHeight="1">
      <c r="G693" s="113"/>
    </row>
    <row r="694" spans="7:7" ht="12.75" customHeight="1">
      <c r="G694" s="113"/>
    </row>
    <row r="695" spans="7:7" ht="12.75" customHeight="1">
      <c r="G695" s="113"/>
    </row>
    <row r="696" spans="7:7" ht="12.75" customHeight="1">
      <c r="G696" s="113"/>
    </row>
    <row r="697" spans="7:7" ht="12.75" customHeight="1">
      <c r="G697" s="113"/>
    </row>
    <row r="698" spans="7:7" ht="12.75" customHeight="1">
      <c r="G698" s="113"/>
    </row>
    <row r="699" spans="7:7" ht="12.75" customHeight="1">
      <c r="G699" s="113"/>
    </row>
    <row r="700" spans="7:7" ht="12.75" customHeight="1">
      <c r="G700" s="113"/>
    </row>
    <row r="701" spans="7:7" ht="12.75" customHeight="1">
      <c r="G701" s="113"/>
    </row>
    <row r="702" spans="7:7" ht="12.75" customHeight="1">
      <c r="G702" s="113"/>
    </row>
    <row r="703" spans="7:7" ht="12.75" customHeight="1">
      <c r="G703" s="113"/>
    </row>
    <row r="704" spans="7:7" ht="12.75" customHeight="1">
      <c r="G704" s="113"/>
    </row>
    <row r="705" spans="7:7" ht="12.75" customHeight="1">
      <c r="G705" s="113"/>
    </row>
    <row r="706" spans="7:7" ht="12.75" customHeight="1">
      <c r="G706" s="113"/>
    </row>
    <row r="707" spans="7:7" ht="12.75" customHeight="1">
      <c r="G707" s="113"/>
    </row>
    <row r="708" spans="7:7" ht="12.75" customHeight="1">
      <c r="G708" s="113"/>
    </row>
    <row r="709" spans="7:7" ht="12.75" customHeight="1">
      <c r="G709" s="113"/>
    </row>
    <row r="710" spans="7:7" ht="12.75" customHeight="1">
      <c r="G710" s="113"/>
    </row>
    <row r="711" spans="7:7" ht="12.75" customHeight="1">
      <c r="G711" s="113"/>
    </row>
    <row r="712" spans="7:7" ht="12.75" customHeight="1">
      <c r="G712" s="113"/>
    </row>
    <row r="713" spans="7:7" ht="12.75" customHeight="1">
      <c r="G713" s="113"/>
    </row>
    <row r="714" spans="7:7" ht="12.75" customHeight="1">
      <c r="G714" s="113"/>
    </row>
    <row r="715" spans="7:7" ht="12.75" customHeight="1">
      <c r="G715" s="113"/>
    </row>
    <row r="716" spans="7:7" ht="12.75" customHeight="1">
      <c r="G716" s="113"/>
    </row>
    <row r="717" spans="7:7" ht="12.75" customHeight="1">
      <c r="G717" s="113"/>
    </row>
    <row r="718" spans="7:7" ht="12.75" customHeight="1">
      <c r="G718" s="113"/>
    </row>
    <row r="719" spans="7:7" ht="12.75" customHeight="1">
      <c r="G719" s="113"/>
    </row>
    <row r="720" spans="7:7" ht="12.75" customHeight="1">
      <c r="G720" s="113"/>
    </row>
    <row r="721" spans="7:7" ht="12.75" customHeight="1">
      <c r="G721" s="113"/>
    </row>
    <row r="722" spans="7:7" ht="12.75" customHeight="1">
      <c r="G722" s="113"/>
    </row>
    <row r="723" spans="7:7" ht="12.75" customHeight="1">
      <c r="G723" s="113"/>
    </row>
    <row r="724" spans="7:7" ht="12.75" customHeight="1">
      <c r="G724" s="113"/>
    </row>
    <row r="725" spans="7:7" ht="12.75" customHeight="1">
      <c r="G725" s="113"/>
    </row>
    <row r="726" spans="7:7" ht="12.75" customHeight="1">
      <c r="G726" s="113"/>
    </row>
    <row r="727" spans="7:7" ht="12.75" customHeight="1">
      <c r="G727" s="113"/>
    </row>
    <row r="728" spans="7:7" ht="12.75" customHeight="1">
      <c r="G728" s="113"/>
    </row>
    <row r="729" spans="7:7" ht="12.75" customHeight="1">
      <c r="G729" s="113"/>
    </row>
    <row r="730" spans="7:7" ht="12.75" customHeight="1">
      <c r="G730" s="113"/>
    </row>
    <row r="731" spans="7:7" ht="12.75" customHeight="1">
      <c r="G731" s="113"/>
    </row>
    <row r="732" spans="7:7" ht="12.75" customHeight="1">
      <c r="G732" s="113"/>
    </row>
    <row r="733" spans="7:7" ht="12.75" customHeight="1">
      <c r="G733" s="113"/>
    </row>
    <row r="734" spans="7:7" ht="12.75" customHeight="1">
      <c r="G734" s="113"/>
    </row>
    <row r="735" spans="7:7" ht="12.75" customHeight="1">
      <c r="G735" s="113"/>
    </row>
    <row r="736" spans="7:7" ht="12.75" customHeight="1">
      <c r="G736" s="113"/>
    </row>
    <row r="737" spans="7:7" ht="12.75" customHeight="1">
      <c r="G737" s="113"/>
    </row>
    <row r="738" spans="7:7" ht="12.75" customHeight="1">
      <c r="G738" s="113"/>
    </row>
    <row r="739" spans="7:7" ht="12.75" customHeight="1">
      <c r="G739" s="113"/>
    </row>
    <row r="740" spans="7:7" ht="12.75" customHeight="1">
      <c r="G740" s="113"/>
    </row>
    <row r="741" spans="7:7" ht="12.75" customHeight="1">
      <c r="G741" s="113"/>
    </row>
    <row r="742" spans="7:7" ht="12.75" customHeight="1">
      <c r="G742" s="113"/>
    </row>
    <row r="743" spans="7:7" ht="12.75" customHeight="1">
      <c r="G743" s="113"/>
    </row>
    <row r="744" spans="7:7" ht="12.75" customHeight="1">
      <c r="G744" s="113"/>
    </row>
    <row r="745" spans="7:7" ht="12.75" customHeight="1">
      <c r="G745" s="113"/>
    </row>
    <row r="746" spans="7:7" ht="12.75" customHeight="1">
      <c r="G746" s="113"/>
    </row>
    <row r="747" spans="7:7" ht="12.75" customHeight="1">
      <c r="G747" s="113"/>
    </row>
    <row r="748" spans="7:7" ht="12.75" customHeight="1">
      <c r="G748" s="113"/>
    </row>
    <row r="749" spans="7:7" ht="12.75" customHeight="1">
      <c r="G749" s="113"/>
    </row>
    <row r="750" spans="7:7" ht="12.75" customHeight="1">
      <c r="G750" s="113"/>
    </row>
    <row r="751" spans="7:7" ht="12.75" customHeight="1">
      <c r="G751" s="113"/>
    </row>
    <row r="752" spans="7:7" ht="12.75" customHeight="1">
      <c r="G752" s="113"/>
    </row>
    <row r="753" spans="7:7" ht="12.75" customHeight="1">
      <c r="G753" s="113"/>
    </row>
    <row r="754" spans="7:7" ht="12.75" customHeight="1">
      <c r="G754" s="113"/>
    </row>
    <row r="755" spans="7:7" ht="12.75" customHeight="1">
      <c r="G755" s="113"/>
    </row>
    <row r="756" spans="7:7" ht="12.75" customHeight="1">
      <c r="G756" s="113"/>
    </row>
    <row r="757" spans="7:7" ht="12.75" customHeight="1">
      <c r="G757" s="113"/>
    </row>
    <row r="758" spans="7:7" ht="12.75" customHeight="1">
      <c r="G758" s="113"/>
    </row>
    <row r="759" spans="7:7" ht="12.75" customHeight="1">
      <c r="G759" s="113"/>
    </row>
    <row r="760" spans="7:7" ht="12.75" customHeight="1">
      <c r="G760" s="113"/>
    </row>
    <row r="761" spans="7:7" ht="12.75" customHeight="1">
      <c r="G761" s="113"/>
    </row>
    <row r="762" spans="7:7" ht="12.75" customHeight="1">
      <c r="G762" s="113"/>
    </row>
    <row r="763" spans="7:7" ht="12.75" customHeight="1">
      <c r="G763" s="113"/>
    </row>
    <row r="764" spans="7:7" ht="12.75" customHeight="1">
      <c r="G764" s="113"/>
    </row>
    <row r="765" spans="7:7" ht="12.75" customHeight="1">
      <c r="G765" s="113"/>
    </row>
    <row r="766" spans="7:7" ht="12.75" customHeight="1">
      <c r="G766" s="113"/>
    </row>
    <row r="767" spans="7:7" ht="12.75" customHeight="1">
      <c r="G767" s="113"/>
    </row>
    <row r="768" spans="7:7" ht="12.75" customHeight="1">
      <c r="G768" s="113"/>
    </row>
    <row r="769" spans="7:7" ht="12.75" customHeight="1">
      <c r="G769" s="113"/>
    </row>
    <row r="770" spans="7:7" ht="12.75" customHeight="1">
      <c r="G770" s="113"/>
    </row>
    <row r="771" spans="7:7" ht="12.75" customHeight="1">
      <c r="G771" s="113"/>
    </row>
    <row r="772" spans="7:7" ht="12.75" customHeight="1">
      <c r="G772" s="113"/>
    </row>
    <row r="773" spans="7:7" ht="12.75" customHeight="1">
      <c r="G773" s="113"/>
    </row>
    <row r="774" spans="7:7" ht="12.75" customHeight="1">
      <c r="G774" s="113"/>
    </row>
    <row r="775" spans="7:7" ht="12.75" customHeight="1">
      <c r="G775" s="113"/>
    </row>
    <row r="776" spans="7:7" ht="12.75" customHeight="1">
      <c r="G776" s="113"/>
    </row>
    <row r="777" spans="7:7" ht="12.75" customHeight="1">
      <c r="G777" s="113"/>
    </row>
    <row r="778" spans="7:7" ht="12.75" customHeight="1">
      <c r="G778" s="113"/>
    </row>
    <row r="779" spans="7:7" ht="12.75" customHeight="1">
      <c r="G779" s="113"/>
    </row>
    <row r="780" spans="7:7" ht="12.75" customHeight="1">
      <c r="G780" s="113"/>
    </row>
    <row r="781" spans="7:7" ht="12.75" customHeight="1">
      <c r="G781" s="113"/>
    </row>
    <row r="782" spans="7:7" ht="12.75" customHeight="1">
      <c r="G782" s="113"/>
    </row>
    <row r="783" spans="7:7" ht="12.75" customHeight="1">
      <c r="G783" s="113"/>
    </row>
    <row r="784" spans="7:7" ht="12.75" customHeight="1">
      <c r="G784" s="113"/>
    </row>
    <row r="785" spans="7:7" ht="12.75" customHeight="1">
      <c r="G785" s="113"/>
    </row>
    <row r="786" spans="7:7" ht="12.75" customHeight="1">
      <c r="G786" s="113"/>
    </row>
    <row r="787" spans="7:7" ht="12.75" customHeight="1">
      <c r="G787" s="113"/>
    </row>
    <row r="788" spans="7:7" ht="12.75" customHeight="1">
      <c r="G788" s="113"/>
    </row>
    <row r="789" spans="7:7" ht="12.75" customHeight="1">
      <c r="G789" s="113"/>
    </row>
    <row r="790" spans="7:7" ht="12.75" customHeight="1">
      <c r="G790" s="113"/>
    </row>
    <row r="791" spans="7:7" ht="12.75" customHeight="1">
      <c r="G791" s="113"/>
    </row>
    <row r="792" spans="7:7" ht="12.75" customHeight="1">
      <c r="G792" s="113"/>
    </row>
    <row r="793" spans="7:7" ht="12.75" customHeight="1">
      <c r="G793" s="113"/>
    </row>
    <row r="794" spans="7:7" ht="12.75" customHeight="1">
      <c r="G794" s="113"/>
    </row>
    <row r="795" spans="7:7" ht="12.75" customHeight="1">
      <c r="G795" s="113"/>
    </row>
    <row r="796" spans="7:7" ht="12.75" customHeight="1">
      <c r="G796" s="113"/>
    </row>
    <row r="797" spans="7:7" ht="12.75" customHeight="1">
      <c r="G797" s="113"/>
    </row>
    <row r="798" spans="7:7" ht="12.75" customHeight="1">
      <c r="G798" s="113"/>
    </row>
    <row r="799" spans="7:7" ht="12.75" customHeight="1">
      <c r="G799" s="113"/>
    </row>
    <row r="800" spans="7:7" ht="12.75" customHeight="1">
      <c r="G800" s="113"/>
    </row>
    <row r="801" spans="7:7" ht="12.75" customHeight="1">
      <c r="G801" s="113"/>
    </row>
    <row r="802" spans="7:7" ht="12.75" customHeight="1">
      <c r="G802" s="113"/>
    </row>
    <row r="803" spans="7:7" ht="12.75" customHeight="1">
      <c r="G803" s="113"/>
    </row>
    <row r="804" spans="7:7" ht="12.75" customHeight="1">
      <c r="G804" s="113"/>
    </row>
    <row r="805" spans="7:7" ht="12.75" customHeight="1">
      <c r="G805" s="113"/>
    </row>
    <row r="806" spans="7:7" ht="12.75" customHeight="1">
      <c r="G806" s="113"/>
    </row>
    <row r="807" spans="7:7" ht="12.75" customHeight="1">
      <c r="G807" s="113"/>
    </row>
    <row r="808" spans="7:7" ht="12.75" customHeight="1">
      <c r="G808" s="113"/>
    </row>
    <row r="809" spans="7:7" ht="12.75" customHeight="1">
      <c r="G809" s="113"/>
    </row>
    <row r="810" spans="7:7" ht="12.75" customHeight="1">
      <c r="G810" s="113"/>
    </row>
    <row r="811" spans="7:7" ht="12.75" customHeight="1">
      <c r="G811" s="113"/>
    </row>
    <row r="812" spans="7:7" ht="12.75" customHeight="1">
      <c r="G812" s="113"/>
    </row>
    <row r="813" spans="7:7" ht="12.75" customHeight="1">
      <c r="G813" s="113"/>
    </row>
    <row r="814" spans="7:7" ht="12.75" customHeight="1">
      <c r="G814" s="113"/>
    </row>
    <row r="815" spans="7:7" ht="12.75" customHeight="1">
      <c r="G815" s="113"/>
    </row>
    <row r="816" spans="7:7" ht="12.75" customHeight="1">
      <c r="G816" s="113"/>
    </row>
    <row r="817" spans="7:7" ht="12.75" customHeight="1">
      <c r="G817" s="113"/>
    </row>
    <row r="818" spans="7:7" ht="12.75" customHeight="1">
      <c r="G818" s="113"/>
    </row>
    <row r="819" spans="7:7" ht="12.75" customHeight="1">
      <c r="G819" s="113"/>
    </row>
    <row r="820" spans="7:7" ht="12.75" customHeight="1">
      <c r="G820" s="113"/>
    </row>
    <row r="821" spans="7:7" ht="12.75" customHeight="1">
      <c r="G821" s="113"/>
    </row>
    <row r="822" spans="7:7" ht="12.75" customHeight="1">
      <c r="G822" s="113"/>
    </row>
    <row r="823" spans="7:7" ht="12.75" customHeight="1">
      <c r="G823" s="113"/>
    </row>
    <row r="824" spans="7:7" ht="12.75" customHeight="1">
      <c r="G824" s="113"/>
    </row>
    <row r="825" spans="7:7" ht="12.75" customHeight="1">
      <c r="G825" s="113"/>
    </row>
    <row r="826" spans="7:7" ht="12.75" customHeight="1">
      <c r="G826" s="113"/>
    </row>
    <row r="827" spans="7:7" ht="12.75" customHeight="1">
      <c r="G827" s="113"/>
    </row>
    <row r="828" spans="7:7" ht="12.75" customHeight="1">
      <c r="G828" s="113"/>
    </row>
    <row r="829" spans="7:7" ht="12.75" customHeight="1">
      <c r="G829" s="113"/>
    </row>
    <row r="830" spans="7:7" ht="12.75" customHeight="1">
      <c r="G830" s="113"/>
    </row>
    <row r="831" spans="7:7" ht="12.75" customHeight="1">
      <c r="G831" s="113"/>
    </row>
    <row r="832" spans="7:7" ht="12.75" customHeight="1">
      <c r="G832" s="113"/>
    </row>
    <row r="833" spans="7:7" ht="12.75" customHeight="1">
      <c r="G833" s="113"/>
    </row>
    <row r="834" spans="7:7" ht="12.75" customHeight="1">
      <c r="G834" s="113"/>
    </row>
    <row r="835" spans="7:7" ht="12.75" customHeight="1">
      <c r="G835" s="113"/>
    </row>
    <row r="836" spans="7:7" ht="12.75" customHeight="1">
      <c r="G836" s="113"/>
    </row>
    <row r="837" spans="7:7" ht="12.75" customHeight="1">
      <c r="G837" s="113"/>
    </row>
    <row r="838" spans="7:7" ht="12.75" customHeight="1">
      <c r="G838" s="113"/>
    </row>
    <row r="839" spans="7:7" ht="12.75" customHeight="1">
      <c r="G839" s="113"/>
    </row>
    <row r="840" spans="7:7" ht="12.75" customHeight="1">
      <c r="G840" s="113"/>
    </row>
    <row r="841" spans="7:7" ht="12.75" customHeight="1">
      <c r="G841" s="113"/>
    </row>
    <row r="842" spans="7:7" ht="12.75" customHeight="1">
      <c r="G842" s="113"/>
    </row>
    <row r="843" spans="7:7" ht="12.75" customHeight="1">
      <c r="G843" s="113"/>
    </row>
    <row r="844" spans="7:7" ht="12.75" customHeight="1">
      <c r="G844" s="113"/>
    </row>
    <row r="845" spans="7:7" ht="12.75" customHeight="1">
      <c r="G845" s="113"/>
    </row>
    <row r="846" spans="7:7" ht="12.75" customHeight="1">
      <c r="G846" s="113"/>
    </row>
    <row r="847" spans="7:7" ht="12.75" customHeight="1">
      <c r="G847" s="113"/>
    </row>
    <row r="848" spans="7:7" ht="12.75" customHeight="1">
      <c r="G848" s="113"/>
    </row>
    <row r="849" spans="7:7" ht="12.75" customHeight="1">
      <c r="G849" s="113"/>
    </row>
    <row r="850" spans="7:7" ht="12.75" customHeight="1">
      <c r="G850" s="113"/>
    </row>
    <row r="851" spans="7:7" ht="12.75" customHeight="1">
      <c r="G851" s="113"/>
    </row>
    <row r="852" spans="7:7" ht="12.75" customHeight="1">
      <c r="G852" s="113"/>
    </row>
    <row r="853" spans="7:7" ht="12.75" customHeight="1">
      <c r="G853" s="113"/>
    </row>
    <row r="854" spans="7:7" ht="12.75" customHeight="1">
      <c r="G854" s="113"/>
    </row>
    <row r="855" spans="7:7" ht="12.75" customHeight="1">
      <c r="G855" s="113"/>
    </row>
    <row r="856" spans="7:7" ht="12.75" customHeight="1">
      <c r="G856" s="113"/>
    </row>
    <row r="857" spans="7:7" ht="12.75" customHeight="1">
      <c r="G857" s="113"/>
    </row>
    <row r="858" spans="7:7" ht="12.75" customHeight="1">
      <c r="G858" s="113"/>
    </row>
    <row r="859" spans="7:7" ht="12.75" customHeight="1">
      <c r="G859" s="113"/>
    </row>
    <row r="860" spans="7:7" ht="12.75" customHeight="1">
      <c r="G860" s="113"/>
    </row>
    <row r="861" spans="7:7" ht="12.75" customHeight="1">
      <c r="G861" s="113"/>
    </row>
    <row r="862" spans="7:7" ht="12.75" customHeight="1">
      <c r="G862" s="113"/>
    </row>
    <row r="863" spans="7:7" ht="12.75" customHeight="1">
      <c r="G863" s="113"/>
    </row>
    <row r="864" spans="7:7" ht="12.75" customHeight="1">
      <c r="G864" s="113"/>
    </row>
    <row r="865" spans="7:7" ht="12.75" customHeight="1">
      <c r="G865" s="113"/>
    </row>
    <row r="866" spans="7:7" ht="12.75" customHeight="1">
      <c r="G866" s="113"/>
    </row>
    <row r="867" spans="7:7" ht="12.75" customHeight="1">
      <c r="G867" s="113"/>
    </row>
    <row r="868" spans="7:7" ht="12.75" customHeight="1">
      <c r="G868" s="113"/>
    </row>
    <row r="869" spans="7:7" ht="12.75" customHeight="1">
      <c r="G869" s="113"/>
    </row>
    <row r="870" spans="7:7" ht="12.75" customHeight="1">
      <c r="G870" s="113"/>
    </row>
    <row r="871" spans="7:7" ht="12.75" customHeight="1">
      <c r="G871" s="113"/>
    </row>
    <row r="872" spans="7:7" ht="12.75" customHeight="1">
      <c r="G872" s="113"/>
    </row>
    <row r="873" spans="7:7" ht="12.75" customHeight="1">
      <c r="G873" s="113"/>
    </row>
    <row r="874" spans="7:7" ht="12.75" customHeight="1">
      <c r="G874" s="113"/>
    </row>
    <row r="875" spans="7:7" ht="12.75" customHeight="1">
      <c r="G875" s="113"/>
    </row>
    <row r="876" spans="7:7" ht="12.75" customHeight="1">
      <c r="G876" s="113"/>
    </row>
    <row r="877" spans="7:7" ht="12.75" customHeight="1">
      <c r="G877" s="113"/>
    </row>
    <row r="878" spans="7:7" ht="12.75" customHeight="1">
      <c r="G878" s="113"/>
    </row>
    <row r="879" spans="7:7" ht="12.75" customHeight="1">
      <c r="G879" s="113"/>
    </row>
    <row r="880" spans="7:7" ht="12.75" customHeight="1">
      <c r="G880" s="113"/>
    </row>
    <row r="881" spans="7:7" ht="12.75" customHeight="1">
      <c r="G881" s="113"/>
    </row>
    <row r="882" spans="7:7" ht="12.75" customHeight="1">
      <c r="G882" s="113"/>
    </row>
    <row r="883" spans="7:7" ht="12.75" customHeight="1">
      <c r="G883" s="113"/>
    </row>
    <row r="884" spans="7:7" ht="12.75" customHeight="1">
      <c r="G884" s="113"/>
    </row>
    <row r="885" spans="7:7" ht="12.75" customHeight="1">
      <c r="G885" s="113"/>
    </row>
    <row r="886" spans="7:7" ht="12.75" customHeight="1">
      <c r="G886" s="113"/>
    </row>
    <row r="887" spans="7:7" ht="12.75" customHeight="1">
      <c r="G887" s="113"/>
    </row>
    <row r="888" spans="7:7" ht="12.75" customHeight="1">
      <c r="G888" s="113"/>
    </row>
    <row r="889" spans="7:7" ht="12.75" customHeight="1">
      <c r="G889" s="113"/>
    </row>
    <row r="890" spans="7:7" ht="12.75" customHeight="1">
      <c r="G890" s="113"/>
    </row>
    <row r="891" spans="7:7" ht="12.75" customHeight="1">
      <c r="G891" s="113"/>
    </row>
    <row r="892" spans="7:7" ht="12.75" customHeight="1">
      <c r="G892" s="113"/>
    </row>
    <row r="893" spans="7:7" ht="12.75" customHeight="1">
      <c r="G893" s="113"/>
    </row>
    <row r="894" spans="7:7" ht="12.75" customHeight="1">
      <c r="G894" s="113"/>
    </row>
    <row r="895" spans="7:7" ht="12.75" customHeight="1">
      <c r="G895" s="113"/>
    </row>
    <row r="896" spans="7:7" ht="12.75" customHeight="1">
      <c r="G896" s="113"/>
    </row>
    <row r="897" spans="7:7" ht="12.75" customHeight="1">
      <c r="G897" s="113"/>
    </row>
    <row r="898" spans="7:7" ht="12.75" customHeight="1">
      <c r="G898" s="113"/>
    </row>
    <row r="899" spans="7:7" ht="12.75" customHeight="1">
      <c r="G899" s="113"/>
    </row>
    <row r="900" spans="7:7" ht="12.75" customHeight="1">
      <c r="G900" s="113"/>
    </row>
    <row r="901" spans="7:7" ht="12.75" customHeight="1">
      <c r="G901" s="113"/>
    </row>
    <row r="902" spans="7:7" ht="12.75" customHeight="1">
      <c r="G902" s="113"/>
    </row>
    <row r="903" spans="7:7" ht="12.75" customHeight="1">
      <c r="G903" s="113"/>
    </row>
    <row r="904" spans="7:7" ht="12.75" customHeight="1">
      <c r="G904" s="113"/>
    </row>
    <row r="905" spans="7:7" ht="12.75" customHeight="1">
      <c r="G905" s="113"/>
    </row>
    <row r="906" spans="7:7" ht="12.75" customHeight="1">
      <c r="G906" s="113"/>
    </row>
    <row r="907" spans="7:7" ht="12.75" customHeight="1">
      <c r="G907" s="113"/>
    </row>
    <row r="908" spans="7:7" ht="12.75" customHeight="1">
      <c r="G908" s="113"/>
    </row>
    <row r="909" spans="7:7" ht="12.75" customHeight="1">
      <c r="G909" s="113"/>
    </row>
    <row r="910" spans="7:7" ht="12.75" customHeight="1">
      <c r="G910" s="113"/>
    </row>
    <row r="911" spans="7:7" ht="12.75" customHeight="1">
      <c r="G911" s="113"/>
    </row>
    <row r="912" spans="7:7" ht="12.75" customHeight="1">
      <c r="G912" s="113"/>
    </row>
    <row r="913" spans="7:7" ht="12.75" customHeight="1">
      <c r="G913" s="113"/>
    </row>
    <row r="914" spans="7:7" ht="12.75" customHeight="1">
      <c r="G914" s="113"/>
    </row>
    <row r="915" spans="7:7" ht="12.75" customHeight="1">
      <c r="G915" s="113"/>
    </row>
    <row r="916" spans="7:7" ht="12.75" customHeight="1">
      <c r="G916" s="113"/>
    </row>
    <row r="917" spans="7:7" ht="12.75" customHeight="1">
      <c r="G917" s="113"/>
    </row>
    <row r="918" spans="7:7" ht="12.75" customHeight="1">
      <c r="G918" s="113"/>
    </row>
    <row r="919" spans="7:7" ht="12.75" customHeight="1">
      <c r="G919" s="113"/>
    </row>
    <row r="920" spans="7:7" ht="12.75" customHeight="1">
      <c r="G920" s="113"/>
    </row>
    <row r="921" spans="7:7" ht="12.75" customHeight="1">
      <c r="G921" s="113"/>
    </row>
    <row r="922" spans="7:7" ht="12.75" customHeight="1">
      <c r="G922" s="113"/>
    </row>
    <row r="923" spans="7:7" ht="12.75" customHeight="1">
      <c r="G923" s="113"/>
    </row>
    <row r="924" spans="7:7" ht="12.75" customHeight="1">
      <c r="G924" s="113"/>
    </row>
    <row r="925" spans="7:7" ht="12.75" customHeight="1">
      <c r="G925" s="113"/>
    </row>
    <row r="926" spans="7:7" ht="12.75" customHeight="1">
      <c r="G926" s="113"/>
    </row>
    <row r="927" spans="7:7" ht="12.75" customHeight="1">
      <c r="G927" s="113"/>
    </row>
    <row r="928" spans="7:7" ht="12.75" customHeight="1">
      <c r="G928" s="113"/>
    </row>
    <row r="929" spans="7:7" ht="12.75" customHeight="1">
      <c r="G929" s="113"/>
    </row>
    <row r="930" spans="7:7" ht="12.75" customHeight="1">
      <c r="G930" s="113"/>
    </row>
    <row r="931" spans="7:7" ht="12.75" customHeight="1">
      <c r="G931" s="113"/>
    </row>
    <row r="932" spans="7:7" ht="12.75" customHeight="1">
      <c r="G932" s="113"/>
    </row>
    <row r="933" spans="7:7" ht="12.75" customHeight="1">
      <c r="G933" s="113"/>
    </row>
    <row r="934" spans="7:7" ht="12.75" customHeight="1">
      <c r="G934" s="113"/>
    </row>
    <row r="935" spans="7:7" ht="12.75" customHeight="1">
      <c r="G935" s="113"/>
    </row>
    <row r="936" spans="7:7" ht="12.75" customHeight="1">
      <c r="G936" s="113"/>
    </row>
    <row r="937" spans="7:7" ht="12.75" customHeight="1">
      <c r="G937" s="113"/>
    </row>
    <row r="938" spans="7:7" ht="12.75" customHeight="1">
      <c r="G938" s="113"/>
    </row>
    <row r="939" spans="7:7" ht="12.75" customHeight="1">
      <c r="G939" s="113"/>
    </row>
    <row r="940" spans="7:7" ht="12.75" customHeight="1">
      <c r="G940" s="113"/>
    </row>
    <row r="941" spans="7:7" ht="12.75" customHeight="1">
      <c r="G941" s="113"/>
    </row>
    <row r="942" spans="7:7" ht="12.75" customHeight="1">
      <c r="G942" s="113"/>
    </row>
    <row r="943" spans="7:7" ht="12.75" customHeight="1">
      <c r="G943" s="113"/>
    </row>
    <row r="944" spans="7:7" ht="12.75" customHeight="1">
      <c r="G944" s="113"/>
    </row>
    <row r="945" spans="7:7" ht="12.75" customHeight="1">
      <c r="G945" s="113"/>
    </row>
    <row r="946" spans="7:7" ht="12.75" customHeight="1">
      <c r="G946" s="113"/>
    </row>
    <row r="947" spans="7:7" ht="12.75" customHeight="1">
      <c r="G947" s="113"/>
    </row>
    <row r="948" spans="7:7" ht="12.75" customHeight="1">
      <c r="G948" s="113"/>
    </row>
    <row r="949" spans="7:7" ht="12.75" customHeight="1">
      <c r="G949" s="113"/>
    </row>
    <row r="950" spans="7:7" ht="12.75" customHeight="1">
      <c r="G950" s="113"/>
    </row>
    <row r="951" spans="7:7" ht="12.75" customHeight="1">
      <c r="G951" s="113"/>
    </row>
    <row r="952" spans="7:7" ht="12.75" customHeight="1">
      <c r="G952" s="113"/>
    </row>
    <row r="953" spans="7:7" ht="12.75" customHeight="1">
      <c r="G953" s="113"/>
    </row>
    <row r="954" spans="7:7" ht="12.75" customHeight="1">
      <c r="G954" s="113"/>
    </row>
    <row r="955" spans="7:7" ht="12.75" customHeight="1">
      <c r="G955" s="113"/>
    </row>
    <row r="956" spans="7:7" ht="12.75" customHeight="1">
      <c r="G956" s="113"/>
    </row>
    <row r="957" spans="7:7" ht="12.75" customHeight="1">
      <c r="G957" s="113"/>
    </row>
    <row r="958" spans="7:7" ht="12.75" customHeight="1">
      <c r="G958" s="113"/>
    </row>
    <row r="959" spans="7:7" ht="12.75" customHeight="1">
      <c r="G959" s="113"/>
    </row>
    <row r="960" spans="7:7" ht="12.75" customHeight="1">
      <c r="G960" s="113"/>
    </row>
    <row r="961" spans="7:7" ht="12.75" customHeight="1">
      <c r="G961" s="113"/>
    </row>
    <row r="962" spans="7:7" ht="12.75" customHeight="1">
      <c r="G962" s="113"/>
    </row>
    <row r="963" spans="7:7" ht="12.75" customHeight="1">
      <c r="G963" s="113"/>
    </row>
    <row r="964" spans="7:7" ht="12.75" customHeight="1">
      <c r="G964" s="113"/>
    </row>
    <row r="965" spans="7:7" ht="12.75" customHeight="1">
      <c r="G965" s="113"/>
    </row>
    <row r="966" spans="7:7" ht="12.75" customHeight="1">
      <c r="G966" s="113"/>
    </row>
    <row r="967" spans="7:7" ht="12.75" customHeight="1">
      <c r="G967" s="113"/>
    </row>
    <row r="968" spans="7:7" ht="12.75" customHeight="1">
      <c r="G968" s="113"/>
    </row>
    <row r="969" spans="7:7" ht="12.75" customHeight="1">
      <c r="G969" s="113"/>
    </row>
    <row r="970" spans="7:7" ht="12.75" customHeight="1">
      <c r="G970" s="113"/>
    </row>
    <row r="971" spans="7:7" ht="12.75" customHeight="1">
      <c r="G971" s="113"/>
    </row>
    <row r="972" spans="7:7" ht="12.75" customHeight="1">
      <c r="G972" s="113"/>
    </row>
    <row r="973" spans="7:7" ht="12.75" customHeight="1">
      <c r="G973" s="113"/>
    </row>
    <row r="974" spans="7:7" ht="12.75" customHeight="1">
      <c r="G974" s="113"/>
    </row>
    <row r="975" spans="7:7" ht="12.75" customHeight="1">
      <c r="G975" s="113"/>
    </row>
    <row r="976" spans="7:7" ht="12.75" customHeight="1">
      <c r="G976" s="113"/>
    </row>
    <row r="977" spans="7:7" ht="12.75" customHeight="1">
      <c r="G977" s="113"/>
    </row>
    <row r="978" spans="7:7" ht="12.75" customHeight="1">
      <c r="G978" s="113"/>
    </row>
    <row r="979" spans="7:7" ht="12.75" customHeight="1">
      <c r="G979" s="113"/>
    </row>
    <row r="980" spans="7:7" ht="12.75" customHeight="1">
      <c r="G980" s="113"/>
    </row>
    <row r="981" spans="7:7" ht="12.75" customHeight="1">
      <c r="G981" s="113"/>
    </row>
    <row r="982" spans="7:7" ht="12.75" customHeight="1">
      <c r="G982" s="113"/>
    </row>
    <row r="983" spans="7:7" ht="12.75" customHeight="1">
      <c r="G983" s="113"/>
    </row>
    <row r="984" spans="7:7" ht="12.75" customHeight="1">
      <c r="G984" s="113"/>
    </row>
    <row r="985" spans="7:7" ht="12.75" customHeight="1">
      <c r="G985" s="113"/>
    </row>
    <row r="986" spans="7:7" ht="12.75" customHeight="1">
      <c r="G986" s="113"/>
    </row>
    <row r="987" spans="7:7" ht="12.75" customHeight="1">
      <c r="G987" s="113"/>
    </row>
    <row r="988" spans="7:7" ht="12.75" customHeight="1">
      <c r="G988" s="113"/>
    </row>
    <row r="989" spans="7:7" ht="12.75" customHeight="1">
      <c r="G989" s="113"/>
    </row>
    <row r="990" spans="7:7" ht="12.75" customHeight="1">
      <c r="G990" s="113"/>
    </row>
    <row r="991" spans="7:7" ht="12.75" customHeight="1">
      <c r="G991" s="113"/>
    </row>
    <row r="992" spans="7:7" ht="12.75" customHeight="1">
      <c r="G992" s="113"/>
    </row>
    <row r="993" spans="7:7" ht="12.75" customHeight="1">
      <c r="G993" s="113"/>
    </row>
    <row r="994" spans="7:7" ht="12.75" customHeight="1">
      <c r="G994" s="113"/>
    </row>
    <row r="995" spans="7:7" ht="12.75" customHeight="1">
      <c r="G995" s="113"/>
    </row>
    <row r="996" spans="7:7" ht="12.75" customHeight="1">
      <c r="G996" s="113"/>
    </row>
    <row r="997" spans="7:7" ht="12.75" customHeight="1">
      <c r="G997" s="113"/>
    </row>
    <row r="998" spans="7:7" ht="12.75" customHeight="1">
      <c r="G998" s="113"/>
    </row>
    <row r="999" spans="7:7" ht="12.75" customHeight="1">
      <c r="G999" s="113"/>
    </row>
    <row r="1000" spans="7:7" ht="12.75" customHeight="1">
      <c r="G1000" s="113"/>
    </row>
  </sheetData>
  <mergeCells count="15">
    <mergeCell ref="B78:D78"/>
    <mergeCell ref="B79:D79"/>
    <mergeCell ref="B80:D80"/>
    <mergeCell ref="B2:D2"/>
    <mergeCell ref="F2:H2"/>
    <mergeCell ref="B3:D3"/>
    <mergeCell ref="F3:H3"/>
    <mergeCell ref="B4:B6"/>
    <mergeCell ref="C4:D4"/>
    <mergeCell ref="G4:H4"/>
    <mergeCell ref="F4:F6"/>
    <mergeCell ref="F32:H32"/>
    <mergeCell ref="F33:H33"/>
    <mergeCell ref="F34:H34"/>
    <mergeCell ref="B77:D77"/>
  </mergeCells>
  <hyperlinks>
    <hyperlink ref="B1" location="null!A20" display="RETORNAR AO INDICE GERAL" xr:uid="{00000000-0004-0000-0200-000000000000}"/>
    <hyperlink ref="B9" location="'7 Glossário'!B6" display="1.1.1 Administração central(1)" xr:uid="{00000000-0004-0000-0200-000001000000}"/>
    <hyperlink ref="F12" location="'7 Glossário'!B28" display="5. Isenções e subsídios legais concedidos" xr:uid="{00000000-0004-0000-0200-000002000000}"/>
    <hyperlink ref="B61" location="'7 Glossário'!B21" display="10 Despesas extraordinárias ou eventuais(2)" xr:uid="{00000000-0004-0000-0200-000003000000}"/>
    <hyperlink ref="B62" location="'7 Glossário'!B32" display="11 Provisões de despesas contingentes - cíveis e trabalhistas, desativação de aterro(3)" xr:uid="{00000000-0004-0000-0200-000004000000}"/>
    <hyperlink ref="B64" location="'7 Glossário'!B23" display="12 Despesas indiretas " xr:uid="{00000000-0004-0000-0200-000005000000}"/>
    <hyperlink ref="B66" location="'7 Glossário'!B15" display="Depreciação de ativos do sistema de coleta convencional e seletiva " xr:uid="{00000000-0004-0000-0200-000006000000}"/>
    <hyperlink ref="B69" location="'7 Glossário'!B26" display="Depreciação e exaustão de ativos da Central de Tratamento ou Aterro Sanitário" xr:uid="{00000000-0004-0000-0200-000007000000}"/>
    <hyperlink ref="B71" location="'7 Glossário'!B22" display="14 Despesas Financeiras - juros e encargos de empréstimos (C)" xr:uid="{00000000-0004-0000-0200-000008000000}"/>
    <hyperlink ref="B72" location="'7 Glossário'!B30" display="15 PIS/PASEP -  sobre receitas do serviço RSU (D)" xr:uid="{00000000-0004-0000-0200-000009000000}"/>
    <hyperlink ref="B74" location="'7 Glossário'!B12" display="Custo Contábil Total dos Serviços (A+B+C+D+E)" xr:uid="{00000000-0004-0000-0200-00000A000000}"/>
  </hyperlinks>
  <printOptions horizontalCentered="1"/>
  <pageMargins left="0.59055118110236227" right="0.39370078740157483" top="0.59055118110236227" bottom="0.59055118110236227" header="0" footer="0"/>
  <pageSetup paperSize="9" scale="70" orientation="portrait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A1:H1000"/>
  <sheetViews>
    <sheetView showGridLines="0" workbookViewId="0"/>
  </sheetViews>
  <sheetFormatPr defaultColWidth="12.6640625" defaultRowHeight="15" customHeight="1"/>
  <cols>
    <col min="1" max="1" width="4" customWidth="1"/>
    <col min="2" max="2" width="23.44140625" customWidth="1"/>
    <col min="3" max="3" width="28.109375" customWidth="1"/>
    <col min="4" max="4" width="51" customWidth="1"/>
    <col min="5" max="5" width="12.109375" customWidth="1"/>
    <col min="6" max="6" width="12" customWidth="1"/>
    <col min="7" max="7" width="11.88671875" customWidth="1"/>
    <col min="8" max="8" width="13.88671875" customWidth="1"/>
    <col min="9" max="26" width="8.88671875" customWidth="1"/>
  </cols>
  <sheetData>
    <row r="1" spans="1:8" ht="30" customHeight="1">
      <c r="A1" s="1"/>
      <c r="B1" s="115" t="s">
        <v>74</v>
      </c>
      <c r="C1" s="116"/>
      <c r="D1" s="7"/>
      <c r="E1" s="7"/>
      <c r="F1" s="7"/>
      <c r="G1" s="7"/>
      <c r="H1" s="7"/>
    </row>
    <row r="2" spans="1:8" ht="39.75" customHeight="1">
      <c r="A2" s="1"/>
      <c r="B2" s="607" t="s">
        <v>181</v>
      </c>
      <c r="C2" s="575"/>
      <c r="D2" s="575"/>
      <c r="E2" s="575"/>
      <c r="F2" s="575"/>
      <c r="G2" s="608"/>
      <c r="H2" s="609" t="s">
        <v>182</v>
      </c>
    </row>
    <row r="3" spans="1:8" ht="28.5" customHeight="1">
      <c r="A3" s="1"/>
      <c r="B3" s="612" t="s">
        <v>183</v>
      </c>
      <c r="C3" s="578"/>
      <c r="D3" s="579"/>
      <c r="E3" s="614" t="s">
        <v>80</v>
      </c>
      <c r="F3" s="615"/>
      <c r="G3" s="616"/>
      <c r="H3" s="610"/>
    </row>
    <row r="4" spans="1:8" ht="31.5" customHeight="1">
      <c r="A4" s="1"/>
      <c r="B4" s="613"/>
      <c r="C4" s="581"/>
      <c r="D4" s="582"/>
      <c r="E4" s="117" t="s">
        <v>184</v>
      </c>
      <c r="F4" s="117" t="s">
        <v>185</v>
      </c>
      <c r="G4" s="117" t="s">
        <v>186</v>
      </c>
      <c r="H4" s="610"/>
    </row>
    <row r="5" spans="1:8" ht="18" customHeight="1">
      <c r="A5" s="1"/>
      <c r="B5" s="118" t="s">
        <v>187</v>
      </c>
      <c r="C5" s="119" t="s">
        <v>188</v>
      </c>
      <c r="D5" s="120" t="s">
        <v>189</v>
      </c>
      <c r="E5" s="121">
        <f>F5-1</f>
        <v>2024</v>
      </c>
      <c r="F5" s="122">
        <f>'Identificação e Parâmetros'!K9</f>
        <v>2025</v>
      </c>
      <c r="G5" s="122">
        <f>F5+1</f>
        <v>2026</v>
      </c>
      <c r="H5" s="611"/>
    </row>
    <row r="6" spans="1:8" ht="18" customHeight="1">
      <c r="A6" s="1"/>
      <c r="B6" s="619" t="s">
        <v>190</v>
      </c>
      <c r="C6" s="123" t="s">
        <v>191</v>
      </c>
      <c r="D6" s="124" t="s">
        <v>192</v>
      </c>
      <c r="E6" s="125">
        <v>0</v>
      </c>
      <c r="F6" s="125">
        <v>0</v>
      </c>
      <c r="G6" s="125">
        <v>0</v>
      </c>
      <c r="H6" s="126"/>
    </row>
    <row r="7" spans="1:8" ht="18" customHeight="1">
      <c r="A7" s="1"/>
      <c r="B7" s="587"/>
      <c r="C7" s="617" t="s">
        <v>193</v>
      </c>
      <c r="D7" s="124" t="s">
        <v>194</v>
      </c>
      <c r="E7" s="125">
        <v>0</v>
      </c>
      <c r="F7" s="125">
        <v>0</v>
      </c>
      <c r="G7" s="125">
        <v>0</v>
      </c>
      <c r="H7" s="126"/>
    </row>
    <row r="8" spans="1:8" ht="18" customHeight="1">
      <c r="A8" s="1"/>
      <c r="B8" s="587"/>
      <c r="C8" s="618"/>
      <c r="D8" s="127" t="s">
        <v>195</v>
      </c>
      <c r="E8" s="128">
        <v>0</v>
      </c>
      <c r="F8" s="128">
        <v>0</v>
      </c>
      <c r="G8" s="129">
        <f>F8-(F7+G7)/2*$H8</f>
        <v>0</v>
      </c>
      <c r="H8" s="130">
        <v>0.02</v>
      </c>
    </row>
    <row r="9" spans="1:8" ht="18" customHeight="1">
      <c r="A9" s="1"/>
      <c r="B9" s="587"/>
      <c r="C9" s="617" t="s">
        <v>196</v>
      </c>
      <c r="D9" s="124" t="s">
        <v>192</v>
      </c>
      <c r="E9" s="125">
        <v>1140000</v>
      </c>
      <c r="F9" s="125">
        <v>1140000</v>
      </c>
      <c r="G9" s="125">
        <v>1140000</v>
      </c>
      <c r="H9" s="131"/>
    </row>
    <row r="10" spans="1:8" ht="18" customHeight="1">
      <c r="A10" s="1"/>
      <c r="B10" s="587"/>
      <c r="C10" s="618"/>
      <c r="D10" s="127" t="s">
        <v>195</v>
      </c>
      <c r="E10" s="132">
        <v>-570000</v>
      </c>
      <c r="F10" s="132">
        <v>-684000</v>
      </c>
      <c r="G10" s="133">
        <f>F10-(F9+G9)/2*$H$10</f>
        <v>-798000</v>
      </c>
      <c r="H10" s="130">
        <v>0.1</v>
      </c>
    </row>
    <row r="11" spans="1:8" ht="18" customHeight="1">
      <c r="A11" s="1"/>
      <c r="B11" s="587"/>
      <c r="C11" s="617" t="s">
        <v>197</v>
      </c>
      <c r="D11" s="124" t="s">
        <v>192</v>
      </c>
      <c r="E11" s="125">
        <v>0</v>
      </c>
      <c r="F11" s="125">
        <v>0</v>
      </c>
      <c r="G11" s="125">
        <v>0</v>
      </c>
      <c r="H11" s="131"/>
    </row>
    <row r="12" spans="1:8" ht="18" customHeight="1">
      <c r="A12" s="1"/>
      <c r="B12" s="588"/>
      <c r="C12" s="618"/>
      <c r="D12" s="127" t="s">
        <v>195</v>
      </c>
      <c r="E12" s="128">
        <v>0</v>
      </c>
      <c r="F12" s="128">
        <v>0</v>
      </c>
      <c r="G12" s="134">
        <f>F12-(F11+G11)/2*H12</f>
        <v>0</v>
      </c>
      <c r="H12" s="130">
        <v>0.1</v>
      </c>
    </row>
    <row r="13" spans="1:8" ht="18" customHeight="1">
      <c r="A13" s="1"/>
      <c r="B13" s="619" t="s">
        <v>198</v>
      </c>
      <c r="C13" s="123" t="s">
        <v>191</v>
      </c>
      <c r="D13" s="124" t="s">
        <v>192</v>
      </c>
      <c r="E13" s="125">
        <v>0</v>
      </c>
      <c r="F13" s="125">
        <v>0</v>
      </c>
      <c r="G13" s="125">
        <v>0</v>
      </c>
      <c r="H13" s="131"/>
    </row>
    <row r="14" spans="1:8" ht="18" customHeight="1">
      <c r="A14" s="1"/>
      <c r="B14" s="587"/>
      <c r="C14" s="617" t="s">
        <v>193</v>
      </c>
      <c r="D14" s="124" t="s">
        <v>194</v>
      </c>
      <c r="E14" s="125">
        <v>0</v>
      </c>
      <c r="F14" s="125">
        <v>0</v>
      </c>
      <c r="G14" s="125">
        <v>0</v>
      </c>
      <c r="H14" s="131"/>
    </row>
    <row r="15" spans="1:8" ht="18" customHeight="1">
      <c r="A15" s="1"/>
      <c r="B15" s="587"/>
      <c r="C15" s="618"/>
      <c r="D15" s="127" t="s">
        <v>195</v>
      </c>
      <c r="E15" s="128">
        <v>0</v>
      </c>
      <c r="F15" s="128">
        <v>0</v>
      </c>
      <c r="G15" s="134">
        <f>F15-(F14+G14)/2*H15</f>
        <v>0</v>
      </c>
      <c r="H15" s="130">
        <v>0.02</v>
      </c>
    </row>
    <row r="16" spans="1:8" ht="18" customHeight="1">
      <c r="A16" s="1"/>
      <c r="B16" s="587"/>
      <c r="C16" s="617" t="s">
        <v>196</v>
      </c>
      <c r="D16" s="124" t="s">
        <v>192</v>
      </c>
      <c r="E16" s="128">
        <v>0</v>
      </c>
      <c r="F16" s="128">
        <v>0</v>
      </c>
      <c r="G16" s="128">
        <v>0</v>
      </c>
      <c r="H16" s="131"/>
    </row>
    <row r="17" spans="1:8" ht="18" customHeight="1">
      <c r="A17" s="1"/>
      <c r="B17" s="587"/>
      <c r="C17" s="618"/>
      <c r="D17" s="127" t="s">
        <v>195</v>
      </c>
      <c r="E17" s="128">
        <v>0</v>
      </c>
      <c r="F17" s="128">
        <v>0</v>
      </c>
      <c r="G17" s="134">
        <f>F17-(F16+G16)/2*H17</f>
        <v>0</v>
      </c>
      <c r="H17" s="130">
        <v>0.1</v>
      </c>
    </row>
    <row r="18" spans="1:8" ht="18" customHeight="1">
      <c r="A18" s="1"/>
      <c r="B18" s="587"/>
      <c r="C18" s="617" t="s">
        <v>197</v>
      </c>
      <c r="D18" s="124" t="s">
        <v>192</v>
      </c>
      <c r="E18" s="125">
        <v>0</v>
      </c>
      <c r="F18" s="125">
        <v>0</v>
      </c>
      <c r="G18" s="125">
        <v>0</v>
      </c>
      <c r="H18" s="131"/>
    </row>
    <row r="19" spans="1:8" ht="18" customHeight="1">
      <c r="A19" s="1"/>
      <c r="B19" s="588"/>
      <c r="C19" s="618"/>
      <c r="D19" s="127" t="s">
        <v>195</v>
      </c>
      <c r="E19" s="128">
        <v>0</v>
      </c>
      <c r="F19" s="128">
        <v>0</v>
      </c>
      <c r="G19" s="134">
        <f>F19-(F18+G18)/2*H19</f>
        <v>0</v>
      </c>
      <c r="H19" s="130">
        <v>0.1</v>
      </c>
    </row>
    <row r="20" spans="1:8" ht="18" customHeight="1">
      <c r="A20" s="1"/>
      <c r="B20" s="619" t="s">
        <v>199</v>
      </c>
      <c r="C20" s="123" t="s">
        <v>200</v>
      </c>
      <c r="D20" s="124" t="s">
        <v>192</v>
      </c>
      <c r="E20" s="125">
        <v>0</v>
      </c>
      <c r="F20" s="125">
        <v>0</v>
      </c>
      <c r="G20" s="125">
        <v>0</v>
      </c>
      <c r="H20" s="131"/>
    </row>
    <row r="21" spans="1:8" ht="18" customHeight="1">
      <c r="A21" s="1"/>
      <c r="B21" s="587"/>
      <c r="C21" s="617" t="s">
        <v>201</v>
      </c>
      <c r="D21" s="124" t="s">
        <v>194</v>
      </c>
      <c r="E21" s="125">
        <v>0</v>
      </c>
      <c r="F21" s="125">
        <v>0</v>
      </c>
      <c r="G21" s="125">
        <v>0</v>
      </c>
      <c r="H21" s="131"/>
    </row>
    <row r="22" spans="1:8" ht="18" customHeight="1">
      <c r="A22" s="1"/>
      <c r="B22" s="587"/>
      <c r="C22" s="618"/>
      <c r="D22" s="127" t="s">
        <v>202</v>
      </c>
      <c r="E22" s="128">
        <v>0</v>
      </c>
      <c r="F22" s="128">
        <v>0</v>
      </c>
      <c r="G22" s="134">
        <f>F22-(F21+G21)/2*H22</f>
        <v>0</v>
      </c>
      <c r="H22" s="130">
        <v>0.02</v>
      </c>
    </row>
    <row r="23" spans="1:8" ht="18" customHeight="1">
      <c r="A23" s="1"/>
      <c r="B23" s="587"/>
      <c r="C23" s="617" t="s">
        <v>196</v>
      </c>
      <c r="D23" s="124" t="s">
        <v>192</v>
      </c>
      <c r="E23" s="125">
        <v>0</v>
      </c>
      <c r="F23" s="125">
        <v>0</v>
      </c>
      <c r="G23" s="125">
        <v>0</v>
      </c>
      <c r="H23" s="130"/>
    </row>
    <row r="24" spans="1:8" ht="18" customHeight="1">
      <c r="A24" s="1"/>
      <c r="B24" s="587"/>
      <c r="C24" s="618"/>
      <c r="D24" s="127" t="s">
        <v>195</v>
      </c>
      <c r="E24" s="128">
        <v>0</v>
      </c>
      <c r="F24" s="128">
        <v>0</v>
      </c>
      <c r="G24" s="134">
        <f>F24-(F23+G23)/2*H24</f>
        <v>0</v>
      </c>
      <c r="H24" s="130">
        <v>0.1</v>
      </c>
    </row>
    <row r="25" spans="1:8" ht="18" customHeight="1">
      <c r="A25" s="1"/>
      <c r="B25" s="587"/>
      <c r="C25" s="617" t="s">
        <v>197</v>
      </c>
      <c r="D25" s="124" t="s">
        <v>192</v>
      </c>
      <c r="E25" s="125">
        <v>0</v>
      </c>
      <c r="F25" s="125">
        <v>0</v>
      </c>
      <c r="G25" s="125">
        <v>0</v>
      </c>
      <c r="H25" s="130"/>
    </row>
    <row r="26" spans="1:8" ht="18" customHeight="1">
      <c r="A26" s="1"/>
      <c r="B26" s="588"/>
      <c r="C26" s="618"/>
      <c r="D26" s="127" t="s">
        <v>195</v>
      </c>
      <c r="E26" s="128">
        <v>0</v>
      </c>
      <c r="F26" s="128">
        <v>0</v>
      </c>
      <c r="G26" s="134">
        <f>F26-(F25+G25)/2*H26</f>
        <v>0</v>
      </c>
      <c r="H26" s="130">
        <v>0.1</v>
      </c>
    </row>
    <row r="27" spans="1:8" ht="18" customHeight="1">
      <c r="A27" s="1"/>
      <c r="B27" s="619" t="s">
        <v>203</v>
      </c>
      <c r="C27" s="123" t="s">
        <v>204</v>
      </c>
      <c r="D27" s="124" t="s">
        <v>192</v>
      </c>
      <c r="E27" s="125">
        <v>0</v>
      </c>
      <c r="F27" s="125">
        <v>0</v>
      </c>
      <c r="G27" s="125">
        <v>0</v>
      </c>
      <c r="H27" s="131"/>
    </row>
    <row r="28" spans="1:8" ht="18" customHeight="1">
      <c r="A28" s="1"/>
      <c r="B28" s="587"/>
      <c r="C28" s="617" t="s">
        <v>205</v>
      </c>
      <c r="D28" s="124" t="s">
        <v>194</v>
      </c>
      <c r="E28" s="125">
        <v>0</v>
      </c>
      <c r="F28" s="125">
        <v>1262000</v>
      </c>
      <c r="G28" s="125">
        <f>F28+229616</f>
        <v>1491616</v>
      </c>
      <c r="H28" s="131"/>
    </row>
    <row r="29" spans="1:8" ht="18" customHeight="1">
      <c r="A29" s="1"/>
      <c r="B29" s="587"/>
      <c r="C29" s="618"/>
      <c r="D29" s="127" t="s">
        <v>195</v>
      </c>
      <c r="E29" s="128">
        <v>0</v>
      </c>
      <c r="F29" s="132">
        <v>-12620</v>
      </c>
      <c r="G29" s="133">
        <f>F29-(F28+G28)/2*H29</f>
        <v>-40156.160000000003</v>
      </c>
      <c r="H29" s="130">
        <v>0.02</v>
      </c>
    </row>
    <row r="30" spans="1:8" ht="18" customHeight="1">
      <c r="A30" s="1"/>
      <c r="B30" s="587"/>
      <c r="C30" s="617" t="s">
        <v>206</v>
      </c>
      <c r="D30" s="124" t="s">
        <v>194</v>
      </c>
      <c r="E30" s="125">
        <v>0</v>
      </c>
      <c r="F30" s="125">
        <v>150000</v>
      </c>
      <c r="G30" s="125">
        <f>F30</f>
        <v>150000</v>
      </c>
      <c r="H30" s="130"/>
    </row>
    <row r="31" spans="1:8" ht="18" customHeight="1">
      <c r="A31" s="1"/>
      <c r="B31" s="587"/>
      <c r="C31" s="618"/>
      <c r="D31" s="127" t="s">
        <v>195</v>
      </c>
      <c r="E31" s="125">
        <v>0</v>
      </c>
      <c r="F31" s="125">
        <v>-3000</v>
      </c>
      <c r="G31" s="135">
        <f>F31-(F30+G30)/2*H31</f>
        <v>-9000</v>
      </c>
      <c r="H31" s="130">
        <v>0.04</v>
      </c>
    </row>
    <row r="32" spans="1:8" ht="18" customHeight="1">
      <c r="A32" s="1"/>
      <c r="B32" s="587"/>
      <c r="C32" s="617" t="s">
        <v>207</v>
      </c>
      <c r="D32" s="124" t="s">
        <v>208</v>
      </c>
      <c r="E32" s="125">
        <v>0</v>
      </c>
      <c r="F32" s="125">
        <v>302742</v>
      </c>
      <c r="G32" s="125">
        <v>504570</v>
      </c>
      <c r="H32" s="130"/>
    </row>
    <row r="33" spans="1:8" ht="18" customHeight="1">
      <c r="A33" s="1"/>
      <c r="B33" s="587"/>
      <c r="C33" s="618"/>
      <c r="D33" s="127" t="s">
        <v>195</v>
      </c>
      <c r="E33" s="128">
        <v>0</v>
      </c>
      <c r="F33" s="132">
        <v>-60548.4</v>
      </c>
      <c r="G33" s="133">
        <f>F33-(F32+G32)/2*H33</f>
        <v>-222010.80000000002</v>
      </c>
      <c r="H33" s="130">
        <v>0.4</v>
      </c>
    </row>
    <row r="34" spans="1:8" ht="18" customHeight="1">
      <c r="A34" s="1"/>
      <c r="B34" s="587"/>
      <c r="C34" s="617" t="s">
        <v>196</v>
      </c>
      <c r="D34" s="124" t="s">
        <v>192</v>
      </c>
      <c r="E34" s="125">
        <v>0</v>
      </c>
      <c r="F34" s="125">
        <v>0</v>
      </c>
      <c r="G34" s="125">
        <v>0</v>
      </c>
      <c r="H34" s="131"/>
    </row>
    <row r="35" spans="1:8" ht="18" customHeight="1">
      <c r="A35" s="1"/>
      <c r="B35" s="587"/>
      <c r="C35" s="618"/>
      <c r="D35" s="127" t="s">
        <v>195</v>
      </c>
      <c r="E35" s="128">
        <v>0</v>
      </c>
      <c r="F35" s="128">
        <v>0</v>
      </c>
      <c r="G35" s="134">
        <f>F35-(F34+G34)/2*H35</f>
        <v>0</v>
      </c>
      <c r="H35" s="130">
        <v>0.1</v>
      </c>
    </row>
    <row r="36" spans="1:8" ht="18" customHeight="1">
      <c r="A36" s="1"/>
      <c r="B36" s="587"/>
      <c r="C36" s="617" t="s">
        <v>197</v>
      </c>
      <c r="D36" s="124" t="s">
        <v>192</v>
      </c>
      <c r="E36" s="125">
        <v>0</v>
      </c>
      <c r="F36" s="125">
        <v>0</v>
      </c>
      <c r="G36" s="125">
        <v>0</v>
      </c>
      <c r="H36" s="131"/>
    </row>
    <row r="37" spans="1:8" ht="18" customHeight="1">
      <c r="A37" s="1"/>
      <c r="B37" s="588"/>
      <c r="C37" s="618"/>
      <c r="D37" s="127" t="s">
        <v>195</v>
      </c>
      <c r="E37" s="128">
        <v>0</v>
      </c>
      <c r="F37" s="128">
        <v>0</v>
      </c>
      <c r="G37" s="134">
        <f>F37-(F36+G36)/2*H37</f>
        <v>0</v>
      </c>
      <c r="H37" s="130">
        <v>0.1</v>
      </c>
    </row>
    <row r="38" spans="1:8" ht="18" customHeight="1">
      <c r="A38" s="1"/>
      <c r="B38" s="619" t="s">
        <v>209</v>
      </c>
      <c r="C38" s="123" t="s">
        <v>210</v>
      </c>
      <c r="D38" s="124" t="s">
        <v>192</v>
      </c>
      <c r="E38" s="125">
        <v>0</v>
      </c>
      <c r="F38" s="125">
        <v>0</v>
      </c>
      <c r="G38" s="125">
        <v>0</v>
      </c>
      <c r="H38" s="131"/>
    </row>
    <row r="39" spans="1:8" ht="18" customHeight="1">
      <c r="A39" s="1"/>
      <c r="B39" s="587"/>
      <c r="C39" s="617" t="s">
        <v>211</v>
      </c>
      <c r="D39" s="124" t="s">
        <v>192</v>
      </c>
      <c r="E39" s="125">
        <v>0</v>
      </c>
      <c r="F39" s="125">
        <v>0</v>
      </c>
      <c r="G39" s="125">
        <v>0</v>
      </c>
      <c r="H39" s="131"/>
    </row>
    <row r="40" spans="1:8" ht="18" customHeight="1">
      <c r="A40" s="1"/>
      <c r="B40" s="587"/>
      <c r="C40" s="618"/>
      <c r="D40" s="127" t="s">
        <v>195</v>
      </c>
      <c r="E40" s="128">
        <v>0</v>
      </c>
      <c r="F40" s="128">
        <v>0</v>
      </c>
      <c r="G40" s="134">
        <f>F40-(F39+G39)/2*H40</f>
        <v>0</v>
      </c>
      <c r="H40" s="130">
        <v>0.02</v>
      </c>
    </row>
    <row r="41" spans="1:8" ht="18" customHeight="1">
      <c r="A41" s="1"/>
      <c r="B41" s="587"/>
      <c r="C41" s="617" t="s">
        <v>196</v>
      </c>
      <c r="D41" s="124" t="s">
        <v>192</v>
      </c>
      <c r="E41" s="125">
        <v>0</v>
      </c>
      <c r="F41" s="125">
        <v>0</v>
      </c>
      <c r="G41" s="125">
        <v>0</v>
      </c>
      <c r="H41" s="131"/>
    </row>
    <row r="42" spans="1:8" ht="18" customHeight="1">
      <c r="A42" s="1"/>
      <c r="B42" s="587"/>
      <c r="C42" s="618"/>
      <c r="D42" s="127" t="s">
        <v>195</v>
      </c>
      <c r="E42" s="128">
        <v>0</v>
      </c>
      <c r="F42" s="128">
        <v>0</v>
      </c>
      <c r="G42" s="134">
        <f>F42-(F41+G41)/2*H42</f>
        <v>0</v>
      </c>
      <c r="H42" s="130">
        <v>0.1</v>
      </c>
    </row>
    <row r="43" spans="1:8" ht="18" customHeight="1">
      <c r="A43" s="1"/>
      <c r="B43" s="587"/>
      <c r="C43" s="617" t="s">
        <v>197</v>
      </c>
      <c r="D43" s="124" t="s">
        <v>192</v>
      </c>
      <c r="E43" s="125">
        <v>0</v>
      </c>
      <c r="F43" s="125">
        <v>0</v>
      </c>
      <c r="G43" s="125">
        <v>0</v>
      </c>
      <c r="H43" s="131"/>
    </row>
    <row r="44" spans="1:8" ht="18" customHeight="1">
      <c r="A44" s="1"/>
      <c r="B44" s="588"/>
      <c r="C44" s="618"/>
      <c r="D44" s="127" t="s">
        <v>195</v>
      </c>
      <c r="E44" s="128">
        <v>0</v>
      </c>
      <c r="F44" s="128">
        <v>0</v>
      </c>
      <c r="G44" s="134">
        <f>F44-(F43+G43)/2*H44</f>
        <v>0</v>
      </c>
      <c r="H44" s="136">
        <v>0.1</v>
      </c>
    </row>
    <row r="45" spans="1:8" ht="18" customHeight="1">
      <c r="A45" s="1"/>
      <c r="B45" s="620" t="s">
        <v>212</v>
      </c>
      <c r="C45" s="621" t="s">
        <v>213</v>
      </c>
      <c r="D45" s="137" t="s">
        <v>192</v>
      </c>
      <c r="E45" s="138">
        <f t="shared" ref="E45:G45" si="0">E6+E7+E9+E11+E13+E14+E16+E18+E20+E21+E23+E25+E27+E28+E30+E32+E34+E36+E38+E39+E41+E43</f>
        <v>1140000</v>
      </c>
      <c r="F45" s="138">
        <f t="shared" si="0"/>
        <v>2854742</v>
      </c>
      <c r="G45" s="139">
        <f t="shared" si="0"/>
        <v>3286186</v>
      </c>
      <c r="H45" s="140"/>
    </row>
    <row r="46" spans="1:8" ht="18" customHeight="1">
      <c r="A46" s="1"/>
      <c r="B46" s="587"/>
      <c r="C46" s="618"/>
      <c r="D46" s="141" t="s">
        <v>214</v>
      </c>
      <c r="E46" s="142">
        <f t="shared" ref="E46:G46" si="1">E8+E10+E12+E15+E17+E19+E22+E24+E26+E29+E31+E33+E35+E37+E40+E42+E44</f>
        <v>-570000</v>
      </c>
      <c r="F46" s="142">
        <f t="shared" si="1"/>
        <v>-760168.4</v>
      </c>
      <c r="G46" s="143">
        <f t="shared" si="1"/>
        <v>-1069166.96</v>
      </c>
      <c r="H46" s="144"/>
    </row>
    <row r="47" spans="1:8" ht="18" customHeight="1">
      <c r="A47" s="1"/>
      <c r="B47" s="588"/>
      <c r="C47" s="622" t="s">
        <v>215</v>
      </c>
      <c r="D47" s="616"/>
      <c r="E47" s="145">
        <f t="shared" ref="E47:G47" si="2">E45+E46</f>
        <v>570000</v>
      </c>
      <c r="F47" s="145">
        <f t="shared" si="2"/>
        <v>2094573.6</v>
      </c>
      <c r="G47" s="146">
        <f t="shared" si="2"/>
        <v>2217019.04</v>
      </c>
      <c r="H47" s="144"/>
    </row>
    <row r="48" spans="1:8" ht="18" customHeight="1">
      <c r="A48" s="1"/>
      <c r="B48" s="85" t="s">
        <v>216</v>
      </c>
      <c r="C48" s="147"/>
      <c r="D48" s="148"/>
      <c r="E48" s="148"/>
      <c r="F48" s="149"/>
      <c r="G48" s="149"/>
      <c r="H48" s="61"/>
    </row>
    <row r="49" spans="1:8" ht="18" customHeight="1">
      <c r="A49" s="1"/>
      <c r="B49" s="61"/>
      <c r="C49" s="147"/>
      <c r="D49" s="148"/>
      <c r="E49" s="148"/>
      <c r="F49" s="149"/>
      <c r="G49" s="149"/>
      <c r="H49" s="61"/>
    </row>
    <row r="50" spans="1:8" ht="39" customHeight="1">
      <c r="A50" s="1"/>
      <c r="B50" s="603" t="s">
        <v>217</v>
      </c>
      <c r="C50" s="570"/>
      <c r="D50" s="570"/>
      <c r="E50" s="570"/>
      <c r="F50" s="570"/>
      <c r="G50" s="571"/>
      <c r="H50" s="61"/>
    </row>
    <row r="51" spans="1:8" ht="18" customHeight="1">
      <c r="A51" s="1"/>
      <c r="B51" s="604" t="s">
        <v>218</v>
      </c>
      <c r="C51" s="570"/>
      <c r="D51" s="571"/>
      <c r="E51" s="150"/>
      <c r="F51" s="151">
        <f>'Identificação e Parâmetros'!K9</f>
        <v>2025</v>
      </c>
      <c r="G51" s="151">
        <f>F51+1</f>
        <v>2026</v>
      </c>
      <c r="H51" s="61"/>
    </row>
    <row r="52" spans="1:8" ht="18" customHeight="1">
      <c r="A52" s="1"/>
      <c r="B52" s="605" t="s">
        <v>219</v>
      </c>
      <c r="C52" s="570"/>
      <c r="D52" s="571"/>
      <c r="E52" s="152"/>
      <c r="F52" s="153">
        <f t="shared" ref="F52:G52" si="3">SUM(F53:F55)</f>
        <v>10780</v>
      </c>
      <c r="G52" s="153">
        <f t="shared" si="3"/>
        <v>11100</v>
      </c>
      <c r="H52" s="61"/>
    </row>
    <row r="53" spans="1:8" ht="18" customHeight="1">
      <c r="A53" s="1"/>
      <c r="B53" s="606" t="s">
        <v>220</v>
      </c>
      <c r="C53" s="570"/>
      <c r="D53" s="571"/>
      <c r="E53" s="154"/>
      <c r="F53" s="155">
        <v>10000</v>
      </c>
      <c r="G53" s="155">
        <v>10300</v>
      </c>
      <c r="H53" s="61"/>
    </row>
    <row r="54" spans="1:8" ht="18" customHeight="1">
      <c r="A54" s="1"/>
      <c r="B54" s="606" t="s">
        <v>221</v>
      </c>
      <c r="C54" s="570"/>
      <c r="D54" s="571"/>
      <c r="E54" s="154"/>
      <c r="F54" s="155">
        <v>780</v>
      </c>
      <c r="G54" s="155">
        <v>800</v>
      </c>
      <c r="H54" s="61"/>
    </row>
    <row r="55" spans="1:8" ht="18" customHeight="1">
      <c r="A55" s="1"/>
      <c r="B55" s="606" t="s">
        <v>222</v>
      </c>
      <c r="C55" s="570"/>
      <c r="D55" s="571"/>
      <c r="E55" s="154"/>
      <c r="F55" s="155"/>
      <c r="G55" s="155"/>
      <c r="H55" s="61"/>
    </row>
    <row r="56" spans="1:8" ht="18" customHeight="1">
      <c r="A56" s="1"/>
      <c r="B56" s="602" t="s">
        <v>223</v>
      </c>
      <c r="C56" s="570"/>
      <c r="D56" s="571"/>
      <c r="E56" s="152"/>
      <c r="F56" s="156"/>
      <c r="G56" s="156"/>
      <c r="H56" s="61"/>
    </row>
    <row r="57" spans="1:8" ht="18" customHeight="1">
      <c r="A57" s="1"/>
      <c r="B57" s="602" t="s">
        <v>224</v>
      </c>
      <c r="C57" s="570"/>
      <c r="D57" s="571"/>
      <c r="E57" s="152"/>
      <c r="F57" s="156"/>
      <c r="G57" s="156"/>
      <c r="H57" s="61"/>
    </row>
    <row r="58" spans="1:8" ht="18" customHeight="1">
      <c r="A58" s="1"/>
      <c r="B58" s="602" t="s">
        <v>225</v>
      </c>
      <c r="C58" s="570"/>
      <c r="D58" s="571"/>
      <c r="E58" s="152"/>
      <c r="F58" s="156"/>
      <c r="G58" s="156"/>
      <c r="H58" s="61"/>
    </row>
    <row r="59" spans="1:8" ht="18" customHeight="1">
      <c r="A59" s="1"/>
      <c r="B59" s="602" t="s">
        <v>226</v>
      </c>
      <c r="C59" s="570"/>
      <c r="D59" s="571"/>
      <c r="E59" s="152"/>
      <c r="F59" s="156"/>
      <c r="G59" s="156"/>
      <c r="H59" s="61"/>
    </row>
    <row r="60" spans="1:8" ht="18" customHeight="1">
      <c r="A60" s="1"/>
      <c r="B60" s="602" t="s">
        <v>227</v>
      </c>
      <c r="C60" s="570"/>
      <c r="D60" s="571"/>
      <c r="E60" s="152"/>
      <c r="F60" s="156"/>
      <c r="G60" s="156"/>
      <c r="H60" s="61"/>
    </row>
    <row r="61" spans="1:8" ht="18" customHeight="1">
      <c r="A61" s="1"/>
      <c r="B61" s="602" t="s">
        <v>228</v>
      </c>
      <c r="C61" s="570"/>
      <c r="D61" s="571"/>
      <c r="E61" s="152"/>
      <c r="F61" s="156"/>
      <c r="G61" s="156"/>
      <c r="H61" s="61"/>
    </row>
    <row r="62" spans="1:8" ht="18.75" customHeight="1">
      <c r="A62" s="1"/>
      <c r="B62" s="85" t="s">
        <v>229</v>
      </c>
      <c r="C62" s="61"/>
      <c r="D62" s="61"/>
      <c r="E62" s="61"/>
      <c r="F62" s="61"/>
      <c r="G62" s="61"/>
      <c r="H62" s="61"/>
    </row>
    <row r="63" spans="1:8" ht="14.25" customHeight="1">
      <c r="A63" s="1"/>
      <c r="B63" s="116"/>
      <c r="C63" s="7"/>
      <c r="D63" s="7"/>
      <c r="E63" s="7"/>
      <c r="F63" s="7"/>
      <c r="G63" s="7"/>
      <c r="H63" s="7"/>
    </row>
    <row r="64" spans="1:8" ht="19.5" customHeight="1">
      <c r="A64" s="1"/>
      <c r="B64" s="7"/>
      <c r="C64" s="7"/>
      <c r="D64" s="7"/>
      <c r="E64" s="7"/>
      <c r="F64" s="7"/>
      <c r="G64" s="7"/>
      <c r="H64" s="7"/>
    </row>
    <row r="65" spans="1:8" ht="14.25" customHeight="1">
      <c r="A65" s="1"/>
      <c r="B65" s="7"/>
      <c r="C65" s="7"/>
      <c r="D65" s="7"/>
      <c r="E65" s="7"/>
      <c r="F65" s="7"/>
      <c r="G65" s="7"/>
      <c r="H65" s="7"/>
    </row>
    <row r="66" spans="1:8" ht="14.25" customHeight="1">
      <c r="A66" s="1"/>
      <c r="B66" s="7"/>
      <c r="C66" s="7"/>
      <c r="D66" s="7"/>
      <c r="E66" s="7"/>
      <c r="F66" s="7"/>
      <c r="G66" s="7"/>
      <c r="H66" s="7"/>
    </row>
    <row r="67" spans="1:8" ht="18" customHeight="1">
      <c r="A67" s="1"/>
      <c r="B67" s="7"/>
      <c r="C67" s="7"/>
      <c r="D67" s="7"/>
      <c r="E67" s="7"/>
      <c r="F67" s="7"/>
      <c r="G67" s="7"/>
      <c r="H67" s="7"/>
    </row>
    <row r="68" spans="1:8" ht="14.25" customHeight="1">
      <c r="A68" s="1"/>
      <c r="B68" s="7"/>
      <c r="C68" s="7"/>
      <c r="D68" s="7"/>
      <c r="E68" s="7"/>
      <c r="F68" s="7"/>
      <c r="G68" s="7"/>
      <c r="H68" s="7"/>
    </row>
    <row r="69" spans="1:8" ht="14.25" customHeight="1">
      <c r="A69" s="1"/>
      <c r="B69" s="7"/>
      <c r="C69" s="7"/>
      <c r="D69" s="7"/>
      <c r="E69" s="7"/>
      <c r="F69" s="7"/>
      <c r="G69" s="7"/>
      <c r="H69" s="7"/>
    </row>
    <row r="70" spans="1:8" ht="15" customHeight="1">
      <c r="A70" s="1"/>
      <c r="B70" s="7"/>
      <c r="C70" s="7"/>
      <c r="D70" s="7"/>
      <c r="E70" s="7"/>
      <c r="F70" s="7"/>
      <c r="G70" s="7"/>
      <c r="H70" s="7"/>
    </row>
    <row r="71" spans="1:8" ht="15" customHeight="1">
      <c r="A71" s="1"/>
      <c r="B71" s="7"/>
      <c r="C71" s="7"/>
      <c r="D71" s="7"/>
      <c r="E71" s="7"/>
      <c r="F71" s="7"/>
      <c r="G71" s="7"/>
      <c r="H71" s="7"/>
    </row>
    <row r="72" spans="1:8" ht="14.25" customHeight="1">
      <c r="A72" s="1"/>
      <c r="B72" s="7"/>
      <c r="C72" s="7"/>
      <c r="D72" s="7"/>
      <c r="E72" s="7"/>
      <c r="F72" s="7"/>
      <c r="G72" s="7"/>
      <c r="H72" s="7"/>
    </row>
    <row r="73" spans="1:8" ht="14.25" customHeight="1">
      <c r="A73" s="1"/>
      <c r="B73" s="7"/>
      <c r="C73" s="7"/>
      <c r="D73" s="7"/>
      <c r="E73" s="7"/>
      <c r="F73" s="7"/>
      <c r="G73" s="7"/>
      <c r="H73" s="7"/>
    </row>
    <row r="74" spans="1:8" ht="14.25" customHeight="1">
      <c r="A74" s="1"/>
      <c r="B74" s="7"/>
      <c r="C74" s="7"/>
      <c r="D74" s="7"/>
      <c r="E74" s="7"/>
      <c r="F74" s="7"/>
      <c r="G74" s="7"/>
      <c r="H74" s="7"/>
    </row>
    <row r="75" spans="1:8" ht="18" customHeight="1">
      <c r="A75" s="1"/>
      <c r="B75" s="7"/>
      <c r="C75" s="7"/>
      <c r="D75" s="7"/>
      <c r="E75" s="7"/>
      <c r="F75" s="7"/>
      <c r="G75" s="7"/>
      <c r="H75" s="7"/>
    </row>
    <row r="76" spans="1:8" ht="24" customHeight="1">
      <c r="A76" s="1"/>
      <c r="B76" s="85" t="s">
        <v>230</v>
      </c>
      <c r="C76" s="7"/>
      <c r="D76" s="7"/>
      <c r="E76" s="7"/>
      <c r="F76" s="7"/>
      <c r="G76" s="7"/>
      <c r="H76" s="7"/>
    </row>
    <row r="77" spans="1:8" ht="14.25" customHeight="1">
      <c r="A77" s="1"/>
      <c r="B77" s="7"/>
      <c r="C77" s="7"/>
      <c r="D77" s="7"/>
      <c r="E77" s="7"/>
      <c r="F77" s="7"/>
      <c r="G77" s="7"/>
      <c r="H77" s="7"/>
    </row>
    <row r="78" spans="1:8" ht="14.25" customHeight="1">
      <c r="B78" s="36"/>
      <c r="C78" s="36"/>
      <c r="D78" s="36"/>
      <c r="E78" s="36"/>
      <c r="F78" s="36"/>
      <c r="G78" s="36"/>
      <c r="H78" s="36"/>
    </row>
    <row r="79" spans="1:8" ht="14.25" customHeight="1">
      <c r="B79" s="36"/>
      <c r="C79" s="36"/>
      <c r="D79" s="36"/>
      <c r="E79" s="36"/>
      <c r="F79" s="36"/>
      <c r="G79" s="36"/>
      <c r="H79" s="36"/>
    </row>
    <row r="80" spans="1:8" ht="14.25" customHeight="1">
      <c r="B80" s="36"/>
      <c r="C80" s="36"/>
      <c r="D80" s="36"/>
      <c r="E80" s="36"/>
      <c r="F80" s="36"/>
      <c r="G80" s="36"/>
      <c r="H80" s="36"/>
    </row>
    <row r="81" spans="2:8" ht="14.25" customHeight="1">
      <c r="B81" s="36"/>
      <c r="C81" s="36"/>
      <c r="D81" s="36"/>
      <c r="E81" s="36"/>
      <c r="F81" s="36"/>
      <c r="G81" s="36"/>
      <c r="H81" s="36"/>
    </row>
    <row r="82" spans="2:8" ht="14.25" customHeight="1">
      <c r="B82" s="36"/>
      <c r="C82" s="36"/>
      <c r="D82" s="36"/>
      <c r="E82" s="36"/>
      <c r="F82" s="36"/>
      <c r="G82" s="36"/>
      <c r="H82" s="36"/>
    </row>
    <row r="83" spans="2:8" ht="14.25" customHeight="1">
      <c r="B83" s="36"/>
      <c r="C83" s="36"/>
      <c r="D83" s="36"/>
      <c r="E83" s="36"/>
      <c r="F83" s="36"/>
      <c r="G83" s="36"/>
      <c r="H83" s="36"/>
    </row>
    <row r="84" spans="2:8" ht="14.25" customHeight="1">
      <c r="B84" s="36"/>
      <c r="C84" s="36"/>
      <c r="D84" s="36"/>
      <c r="E84" s="36"/>
      <c r="F84" s="36"/>
      <c r="G84" s="36"/>
      <c r="H84" s="36"/>
    </row>
    <row r="85" spans="2:8" ht="14.25" customHeight="1">
      <c r="B85" s="36"/>
      <c r="C85" s="36"/>
      <c r="D85" s="36"/>
      <c r="E85" s="36"/>
      <c r="F85" s="36"/>
      <c r="G85" s="36"/>
      <c r="H85" s="36"/>
    </row>
    <row r="86" spans="2:8" ht="14.25" customHeight="1">
      <c r="B86" s="36"/>
      <c r="C86" s="36"/>
      <c r="D86" s="36"/>
      <c r="E86" s="36"/>
      <c r="F86" s="36"/>
      <c r="G86" s="36"/>
      <c r="H86" s="36"/>
    </row>
    <row r="87" spans="2:8" ht="14.25" customHeight="1">
      <c r="B87" s="36"/>
      <c r="C87" s="36"/>
      <c r="D87" s="36"/>
      <c r="E87" s="36"/>
      <c r="F87" s="36"/>
      <c r="G87" s="36"/>
      <c r="H87" s="36"/>
    </row>
    <row r="88" spans="2:8" ht="14.25" customHeight="1">
      <c r="B88" s="36"/>
      <c r="C88" s="36"/>
      <c r="D88" s="36"/>
      <c r="E88" s="36"/>
      <c r="F88" s="36"/>
      <c r="G88" s="36"/>
      <c r="H88" s="36"/>
    </row>
    <row r="89" spans="2:8" ht="14.25" customHeight="1">
      <c r="B89" s="36"/>
      <c r="C89" s="36"/>
      <c r="D89" s="36"/>
      <c r="E89" s="36"/>
      <c r="F89" s="36"/>
      <c r="G89" s="36"/>
      <c r="H89" s="36"/>
    </row>
    <row r="90" spans="2:8" ht="14.25" customHeight="1">
      <c r="B90" s="36"/>
      <c r="C90" s="36"/>
      <c r="D90" s="36"/>
      <c r="E90" s="36"/>
      <c r="F90" s="36"/>
      <c r="G90" s="36"/>
      <c r="H90" s="36"/>
    </row>
    <row r="91" spans="2:8" ht="14.25" customHeight="1">
      <c r="B91" s="36"/>
      <c r="C91" s="36"/>
      <c r="D91" s="36"/>
      <c r="E91" s="36"/>
      <c r="F91" s="36"/>
      <c r="G91" s="36"/>
      <c r="H91" s="36"/>
    </row>
    <row r="92" spans="2:8" ht="14.25" customHeight="1">
      <c r="B92" s="36"/>
      <c r="C92" s="36"/>
      <c r="D92" s="36"/>
      <c r="E92" s="36"/>
      <c r="F92" s="36"/>
      <c r="G92" s="36"/>
      <c r="H92" s="36"/>
    </row>
    <row r="93" spans="2:8" ht="14.25" customHeight="1">
      <c r="B93" s="36"/>
      <c r="C93" s="36"/>
      <c r="D93" s="36"/>
      <c r="E93" s="36"/>
      <c r="F93" s="36"/>
      <c r="G93" s="36"/>
      <c r="H93" s="36"/>
    </row>
    <row r="94" spans="2:8" ht="14.25" customHeight="1">
      <c r="B94" s="36"/>
      <c r="C94" s="36"/>
      <c r="D94" s="36"/>
      <c r="E94" s="36"/>
      <c r="F94" s="36"/>
      <c r="G94" s="36"/>
      <c r="H94" s="36"/>
    </row>
    <row r="95" spans="2:8" ht="14.25" customHeight="1">
      <c r="B95" s="36"/>
      <c r="C95" s="36"/>
      <c r="D95" s="36"/>
      <c r="E95" s="36"/>
      <c r="F95" s="36"/>
      <c r="G95" s="36"/>
      <c r="H95" s="36"/>
    </row>
    <row r="96" spans="2:8" ht="14.25" customHeight="1">
      <c r="B96" s="36"/>
      <c r="C96" s="36"/>
      <c r="D96" s="36"/>
      <c r="E96" s="36"/>
      <c r="F96" s="36"/>
      <c r="G96" s="36"/>
      <c r="H96" s="36"/>
    </row>
    <row r="97" spans="2:8" ht="14.25" customHeight="1">
      <c r="B97" s="36"/>
      <c r="C97" s="36"/>
      <c r="D97" s="36"/>
      <c r="E97" s="36"/>
      <c r="F97" s="36"/>
      <c r="G97" s="36"/>
      <c r="H97" s="36"/>
    </row>
    <row r="98" spans="2:8" ht="14.25" customHeight="1">
      <c r="B98" s="36"/>
      <c r="C98" s="36"/>
      <c r="D98" s="36"/>
      <c r="E98" s="36"/>
      <c r="F98" s="36"/>
      <c r="G98" s="36"/>
      <c r="H98" s="36"/>
    </row>
    <row r="99" spans="2:8" ht="14.25" customHeight="1">
      <c r="B99" s="36"/>
      <c r="C99" s="36"/>
      <c r="D99" s="36"/>
      <c r="E99" s="36"/>
      <c r="F99" s="36"/>
      <c r="G99" s="36"/>
      <c r="H99" s="36"/>
    </row>
    <row r="100" spans="2:8" ht="14.25" customHeight="1">
      <c r="B100" s="36"/>
      <c r="C100" s="36"/>
      <c r="D100" s="36"/>
      <c r="E100" s="36"/>
      <c r="F100" s="36"/>
      <c r="G100" s="36"/>
      <c r="H100" s="36"/>
    </row>
    <row r="101" spans="2:8" ht="14.25" customHeight="1">
      <c r="B101" s="36"/>
      <c r="C101" s="36"/>
      <c r="D101" s="36"/>
      <c r="E101" s="36"/>
      <c r="F101" s="36"/>
      <c r="G101" s="36"/>
      <c r="H101" s="36"/>
    </row>
    <row r="102" spans="2:8" ht="14.25" customHeight="1">
      <c r="B102" s="36"/>
      <c r="C102" s="36"/>
      <c r="D102" s="36"/>
      <c r="E102" s="36"/>
      <c r="F102" s="36"/>
      <c r="G102" s="36"/>
      <c r="H102" s="36"/>
    </row>
    <row r="103" spans="2:8" ht="14.25" customHeight="1">
      <c r="B103" s="36"/>
      <c r="C103" s="36"/>
      <c r="D103" s="36"/>
      <c r="E103" s="36"/>
      <c r="F103" s="36"/>
      <c r="G103" s="36"/>
      <c r="H103" s="36"/>
    </row>
    <row r="104" spans="2:8" ht="14.25" customHeight="1">
      <c r="B104" s="36"/>
      <c r="C104" s="36"/>
      <c r="D104" s="36"/>
      <c r="E104" s="36"/>
      <c r="F104" s="36"/>
      <c r="G104" s="36"/>
      <c r="H104" s="36"/>
    </row>
    <row r="105" spans="2:8" ht="14.25" customHeight="1">
      <c r="B105" s="36"/>
      <c r="C105" s="36"/>
      <c r="D105" s="36"/>
      <c r="E105" s="36"/>
      <c r="F105" s="36"/>
      <c r="G105" s="36"/>
      <c r="H105" s="36"/>
    </row>
    <row r="106" spans="2:8" ht="14.25" customHeight="1">
      <c r="B106" s="36"/>
      <c r="C106" s="36"/>
      <c r="D106" s="36"/>
      <c r="E106" s="36"/>
      <c r="F106" s="36"/>
      <c r="G106" s="36"/>
      <c r="H106" s="36"/>
    </row>
    <row r="107" spans="2:8" ht="14.25" customHeight="1">
      <c r="B107" s="36"/>
      <c r="C107" s="36"/>
      <c r="D107" s="36"/>
      <c r="E107" s="36"/>
      <c r="F107" s="36"/>
      <c r="G107" s="36"/>
      <c r="H107" s="36"/>
    </row>
    <row r="108" spans="2:8" ht="14.25" customHeight="1">
      <c r="B108" s="36"/>
      <c r="C108" s="36"/>
      <c r="D108" s="36"/>
      <c r="E108" s="36"/>
      <c r="F108" s="36"/>
      <c r="G108" s="36"/>
      <c r="H108" s="36"/>
    </row>
    <row r="109" spans="2:8" ht="14.25" customHeight="1">
      <c r="B109" s="36"/>
      <c r="C109" s="36"/>
      <c r="D109" s="36"/>
      <c r="E109" s="36"/>
      <c r="F109" s="36"/>
      <c r="G109" s="36"/>
      <c r="H109" s="36"/>
    </row>
    <row r="110" spans="2:8" ht="14.25" customHeight="1">
      <c r="B110" s="36"/>
      <c r="C110" s="36"/>
      <c r="D110" s="36"/>
      <c r="E110" s="36"/>
      <c r="F110" s="36"/>
      <c r="G110" s="36"/>
      <c r="H110" s="36"/>
    </row>
    <row r="111" spans="2:8" ht="14.25" customHeight="1">
      <c r="B111" s="36"/>
      <c r="C111" s="36"/>
      <c r="D111" s="36"/>
      <c r="E111" s="36"/>
      <c r="F111" s="36"/>
      <c r="G111" s="36"/>
      <c r="H111" s="36"/>
    </row>
    <row r="112" spans="2:8" ht="14.25" customHeight="1">
      <c r="B112" s="36"/>
      <c r="C112" s="36"/>
      <c r="D112" s="36"/>
      <c r="E112" s="36"/>
      <c r="F112" s="36"/>
      <c r="G112" s="36"/>
      <c r="H112" s="36"/>
    </row>
    <row r="113" spans="2:8" ht="14.25" customHeight="1">
      <c r="B113" s="36"/>
      <c r="C113" s="36"/>
      <c r="D113" s="36"/>
      <c r="E113" s="36"/>
      <c r="F113" s="36"/>
      <c r="G113" s="36"/>
      <c r="H113" s="36"/>
    </row>
    <row r="114" spans="2:8" ht="14.25" customHeight="1">
      <c r="B114" s="36"/>
      <c r="C114" s="36"/>
      <c r="D114" s="36"/>
      <c r="E114" s="36"/>
      <c r="F114" s="36"/>
      <c r="G114" s="36"/>
      <c r="H114" s="36"/>
    </row>
    <row r="115" spans="2:8" ht="14.25" customHeight="1">
      <c r="B115" s="36"/>
      <c r="C115" s="36"/>
      <c r="D115" s="36"/>
      <c r="E115" s="36"/>
      <c r="F115" s="36"/>
      <c r="G115" s="36"/>
      <c r="H115" s="36"/>
    </row>
    <row r="116" spans="2:8" ht="14.25" customHeight="1">
      <c r="B116" s="36"/>
      <c r="C116" s="36"/>
      <c r="D116" s="36"/>
      <c r="E116" s="36"/>
      <c r="F116" s="36"/>
      <c r="G116" s="36"/>
      <c r="H116" s="36"/>
    </row>
    <row r="117" spans="2:8" ht="14.25" customHeight="1">
      <c r="B117" s="36"/>
      <c r="C117" s="36"/>
      <c r="D117" s="36"/>
      <c r="E117" s="36"/>
      <c r="F117" s="36"/>
      <c r="G117" s="36"/>
      <c r="H117" s="36"/>
    </row>
    <row r="118" spans="2:8" ht="14.25" customHeight="1">
      <c r="B118" s="36"/>
      <c r="C118" s="36"/>
      <c r="D118" s="36"/>
      <c r="E118" s="36"/>
      <c r="F118" s="36"/>
      <c r="G118" s="36"/>
      <c r="H118" s="36"/>
    </row>
    <row r="119" spans="2:8" ht="14.25" customHeight="1">
      <c r="B119" s="36"/>
      <c r="C119" s="36"/>
      <c r="D119" s="36"/>
      <c r="E119" s="36"/>
      <c r="F119" s="36"/>
      <c r="G119" s="36"/>
      <c r="H119" s="36"/>
    </row>
    <row r="120" spans="2:8" ht="14.25" customHeight="1">
      <c r="B120" s="36"/>
      <c r="C120" s="36"/>
      <c r="D120" s="36"/>
      <c r="E120" s="36"/>
      <c r="F120" s="36"/>
      <c r="G120" s="36"/>
      <c r="H120" s="36"/>
    </row>
    <row r="121" spans="2:8" ht="14.25" customHeight="1">
      <c r="B121" s="36"/>
      <c r="C121" s="36"/>
      <c r="D121" s="36"/>
      <c r="E121" s="36"/>
      <c r="F121" s="36"/>
      <c r="G121" s="36"/>
      <c r="H121" s="36"/>
    </row>
    <row r="122" spans="2:8" ht="14.25" customHeight="1">
      <c r="B122" s="36"/>
      <c r="C122" s="36"/>
      <c r="D122" s="36"/>
      <c r="E122" s="36"/>
      <c r="F122" s="36"/>
      <c r="G122" s="36"/>
      <c r="H122" s="36"/>
    </row>
    <row r="123" spans="2:8" ht="14.25" customHeight="1">
      <c r="B123" s="36"/>
      <c r="C123" s="36"/>
      <c r="D123" s="36"/>
      <c r="E123" s="36"/>
      <c r="F123" s="36"/>
      <c r="G123" s="36"/>
      <c r="H123" s="36"/>
    </row>
    <row r="124" spans="2:8" ht="14.25" customHeight="1">
      <c r="B124" s="36"/>
      <c r="C124" s="36"/>
      <c r="D124" s="36"/>
      <c r="E124" s="36"/>
      <c r="F124" s="36"/>
      <c r="G124" s="36"/>
      <c r="H124" s="36"/>
    </row>
    <row r="125" spans="2:8" ht="14.25" customHeight="1">
      <c r="B125" s="36"/>
      <c r="C125" s="36"/>
      <c r="D125" s="36"/>
      <c r="E125" s="36"/>
      <c r="F125" s="36"/>
      <c r="G125" s="36"/>
      <c r="H125" s="36"/>
    </row>
    <row r="126" spans="2:8" ht="14.25" customHeight="1">
      <c r="B126" s="36"/>
      <c r="C126" s="36"/>
      <c r="D126" s="36"/>
      <c r="E126" s="36"/>
      <c r="F126" s="36"/>
      <c r="G126" s="36"/>
      <c r="H126" s="36"/>
    </row>
    <row r="127" spans="2:8" ht="14.25" customHeight="1">
      <c r="B127" s="36"/>
      <c r="C127" s="36"/>
      <c r="D127" s="36"/>
      <c r="E127" s="36"/>
      <c r="F127" s="36"/>
      <c r="G127" s="36"/>
      <c r="H127" s="36"/>
    </row>
    <row r="128" spans="2:8" ht="14.25" customHeight="1">
      <c r="B128" s="36"/>
      <c r="C128" s="36"/>
      <c r="D128" s="36"/>
      <c r="E128" s="36"/>
      <c r="F128" s="36"/>
      <c r="G128" s="36"/>
      <c r="H128" s="36"/>
    </row>
    <row r="129" spans="2:8" ht="14.25" customHeight="1">
      <c r="B129" s="36"/>
      <c r="C129" s="36"/>
      <c r="D129" s="36"/>
      <c r="E129" s="36"/>
      <c r="F129" s="36"/>
      <c r="G129" s="36"/>
      <c r="H129" s="36"/>
    </row>
    <row r="130" spans="2:8" ht="14.25" customHeight="1">
      <c r="B130" s="36"/>
      <c r="C130" s="36"/>
      <c r="D130" s="36"/>
      <c r="E130" s="36"/>
      <c r="F130" s="36"/>
      <c r="G130" s="36"/>
      <c r="H130" s="36"/>
    </row>
    <row r="131" spans="2:8" ht="14.25" customHeight="1">
      <c r="B131" s="36"/>
      <c r="C131" s="36"/>
      <c r="D131" s="36"/>
      <c r="E131" s="36"/>
      <c r="F131" s="36"/>
      <c r="G131" s="36"/>
      <c r="H131" s="36"/>
    </row>
    <row r="132" spans="2:8" ht="14.25" customHeight="1">
      <c r="B132" s="36"/>
      <c r="C132" s="36"/>
      <c r="D132" s="36"/>
      <c r="E132" s="36"/>
      <c r="F132" s="36"/>
      <c r="G132" s="36"/>
      <c r="H132" s="36"/>
    </row>
    <row r="133" spans="2:8" ht="14.25" customHeight="1">
      <c r="B133" s="36"/>
      <c r="C133" s="36"/>
      <c r="D133" s="36"/>
      <c r="E133" s="36"/>
      <c r="F133" s="36"/>
      <c r="G133" s="36"/>
      <c r="H133" s="36"/>
    </row>
    <row r="134" spans="2:8" ht="14.25" customHeight="1">
      <c r="B134" s="36"/>
      <c r="C134" s="36"/>
      <c r="D134" s="36"/>
      <c r="E134" s="36"/>
      <c r="F134" s="36"/>
      <c r="G134" s="36"/>
      <c r="H134" s="36"/>
    </row>
    <row r="135" spans="2:8" ht="14.25" customHeight="1">
      <c r="B135" s="36"/>
      <c r="C135" s="36"/>
      <c r="D135" s="36"/>
      <c r="E135" s="36"/>
      <c r="F135" s="36"/>
      <c r="G135" s="36"/>
      <c r="H135" s="36"/>
    </row>
    <row r="136" spans="2:8" ht="14.25" customHeight="1">
      <c r="B136" s="36"/>
      <c r="C136" s="36"/>
      <c r="D136" s="36"/>
      <c r="E136" s="36"/>
      <c r="F136" s="36"/>
      <c r="G136" s="36"/>
      <c r="H136" s="36"/>
    </row>
    <row r="137" spans="2:8" ht="14.25" customHeight="1">
      <c r="B137" s="36"/>
      <c r="C137" s="36"/>
      <c r="D137" s="36"/>
      <c r="E137" s="36"/>
      <c r="F137" s="36"/>
      <c r="G137" s="36"/>
      <c r="H137" s="36"/>
    </row>
    <row r="138" spans="2:8" ht="14.25" customHeight="1">
      <c r="B138" s="36"/>
      <c r="C138" s="36"/>
      <c r="D138" s="36"/>
      <c r="E138" s="36"/>
      <c r="F138" s="36"/>
      <c r="G138" s="36"/>
      <c r="H138" s="36"/>
    </row>
    <row r="139" spans="2:8" ht="14.25" customHeight="1">
      <c r="B139" s="36"/>
      <c r="C139" s="36"/>
      <c r="D139" s="36"/>
      <c r="E139" s="36"/>
      <c r="F139" s="36"/>
      <c r="G139" s="36"/>
      <c r="H139" s="36"/>
    </row>
    <row r="140" spans="2:8" ht="14.25" customHeight="1">
      <c r="B140" s="36"/>
      <c r="C140" s="36"/>
      <c r="D140" s="36"/>
      <c r="E140" s="36"/>
      <c r="F140" s="36"/>
      <c r="G140" s="36"/>
      <c r="H140" s="36"/>
    </row>
    <row r="141" spans="2:8" ht="14.25" customHeight="1">
      <c r="B141" s="36"/>
      <c r="C141" s="36"/>
      <c r="D141" s="36"/>
      <c r="E141" s="36"/>
      <c r="F141" s="36"/>
      <c r="G141" s="36"/>
      <c r="H141" s="36"/>
    </row>
    <row r="142" spans="2:8" ht="14.25" customHeight="1">
      <c r="B142" s="36"/>
      <c r="C142" s="36"/>
      <c r="D142" s="36"/>
      <c r="E142" s="36"/>
      <c r="F142" s="36"/>
      <c r="G142" s="36"/>
      <c r="H142" s="36"/>
    </row>
    <row r="143" spans="2:8" ht="14.25" customHeight="1">
      <c r="B143" s="36"/>
      <c r="C143" s="36"/>
      <c r="D143" s="36"/>
      <c r="E143" s="36"/>
      <c r="F143" s="36"/>
      <c r="G143" s="36"/>
      <c r="H143" s="36"/>
    </row>
    <row r="144" spans="2:8" ht="14.25" customHeight="1">
      <c r="B144" s="36"/>
      <c r="C144" s="36"/>
      <c r="D144" s="36"/>
      <c r="E144" s="36"/>
      <c r="F144" s="36"/>
      <c r="G144" s="36"/>
      <c r="H144" s="36"/>
    </row>
    <row r="145" spans="2:8" ht="14.25" customHeight="1">
      <c r="B145" s="36"/>
      <c r="C145" s="36"/>
      <c r="D145" s="36"/>
      <c r="E145" s="36"/>
      <c r="F145" s="36"/>
      <c r="G145" s="36"/>
      <c r="H145" s="36"/>
    </row>
    <row r="146" spans="2:8" ht="14.25" customHeight="1">
      <c r="B146" s="36"/>
      <c r="C146" s="36"/>
      <c r="D146" s="36"/>
      <c r="E146" s="36"/>
      <c r="F146" s="36"/>
      <c r="G146" s="36"/>
      <c r="H146" s="36"/>
    </row>
    <row r="147" spans="2:8" ht="14.25" customHeight="1">
      <c r="B147" s="36"/>
      <c r="C147" s="36"/>
      <c r="D147" s="36"/>
      <c r="E147" s="36"/>
      <c r="F147" s="36"/>
      <c r="G147" s="36"/>
      <c r="H147" s="36"/>
    </row>
    <row r="148" spans="2:8" ht="14.25" customHeight="1">
      <c r="B148" s="36"/>
      <c r="C148" s="36"/>
      <c r="D148" s="36"/>
      <c r="E148" s="36"/>
      <c r="F148" s="36"/>
      <c r="G148" s="36"/>
      <c r="H148" s="36"/>
    </row>
    <row r="149" spans="2:8" ht="14.25" customHeight="1">
      <c r="B149" s="36"/>
      <c r="C149" s="36"/>
      <c r="D149" s="36"/>
      <c r="E149" s="36"/>
      <c r="F149" s="36"/>
      <c r="G149" s="36"/>
      <c r="H149" s="36"/>
    </row>
    <row r="150" spans="2:8" ht="14.25" customHeight="1">
      <c r="B150" s="36"/>
      <c r="C150" s="36"/>
      <c r="D150" s="36"/>
      <c r="E150" s="36"/>
      <c r="F150" s="36"/>
      <c r="G150" s="36"/>
      <c r="H150" s="36"/>
    </row>
    <row r="151" spans="2:8" ht="14.25" customHeight="1">
      <c r="B151" s="36"/>
      <c r="C151" s="36"/>
      <c r="D151" s="36"/>
      <c r="E151" s="36"/>
      <c r="F151" s="36"/>
      <c r="G151" s="36"/>
      <c r="H151" s="36"/>
    </row>
    <row r="152" spans="2:8" ht="14.25" customHeight="1">
      <c r="B152" s="36"/>
      <c r="C152" s="36"/>
      <c r="D152" s="36"/>
      <c r="E152" s="36"/>
      <c r="F152" s="36"/>
      <c r="G152" s="36"/>
      <c r="H152" s="36"/>
    </row>
    <row r="153" spans="2:8" ht="14.25" customHeight="1">
      <c r="B153" s="36"/>
      <c r="C153" s="36"/>
      <c r="D153" s="36"/>
      <c r="E153" s="36"/>
      <c r="F153" s="36"/>
      <c r="G153" s="36"/>
      <c r="H153" s="36"/>
    </row>
    <row r="154" spans="2:8" ht="14.25" customHeight="1">
      <c r="B154" s="36"/>
      <c r="C154" s="36"/>
      <c r="D154" s="36"/>
      <c r="E154" s="36"/>
      <c r="F154" s="36"/>
      <c r="G154" s="36"/>
      <c r="H154" s="36"/>
    </row>
    <row r="155" spans="2:8" ht="14.25" customHeight="1">
      <c r="B155" s="36"/>
      <c r="C155" s="36"/>
      <c r="D155" s="36"/>
      <c r="E155" s="36"/>
      <c r="F155" s="36"/>
      <c r="G155" s="36"/>
      <c r="H155" s="36"/>
    </row>
    <row r="156" spans="2:8" ht="14.25" customHeight="1">
      <c r="B156" s="36"/>
      <c r="C156" s="36"/>
      <c r="D156" s="36"/>
      <c r="E156" s="36"/>
      <c r="F156" s="36"/>
      <c r="G156" s="36"/>
      <c r="H156" s="36"/>
    </row>
    <row r="157" spans="2:8" ht="14.25" customHeight="1">
      <c r="B157" s="36"/>
      <c r="C157" s="36"/>
      <c r="D157" s="36"/>
      <c r="E157" s="36"/>
      <c r="F157" s="36"/>
      <c r="G157" s="36"/>
      <c r="H157" s="36"/>
    </row>
    <row r="158" spans="2:8" ht="14.25" customHeight="1">
      <c r="B158" s="36"/>
      <c r="C158" s="36"/>
      <c r="D158" s="36"/>
      <c r="E158" s="36"/>
      <c r="F158" s="36"/>
      <c r="G158" s="36"/>
      <c r="H158" s="36"/>
    </row>
    <row r="159" spans="2:8" ht="14.25" customHeight="1">
      <c r="B159" s="36"/>
      <c r="C159" s="36"/>
      <c r="D159" s="36"/>
      <c r="E159" s="36"/>
      <c r="F159" s="36"/>
      <c r="G159" s="36"/>
      <c r="H159" s="36"/>
    </row>
    <row r="160" spans="2:8" ht="14.25" customHeight="1">
      <c r="B160" s="36"/>
      <c r="C160" s="36"/>
      <c r="D160" s="36"/>
      <c r="E160" s="36"/>
      <c r="F160" s="36"/>
      <c r="G160" s="36"/>
      <c r="H160" s="36"/>
    </row>
    <row r="161" spans="2:8" ht="14.25" customHeight="1">
      <c r="B161" s="36"/>
      <c r="C161" s="36"/>
      <c r="D161" s="36"/>
      <c r="E161" s="36"/>
      <c r="F161" s="36"/>
      <c r="G161" s="36"/>
      <c r="H161" s="36"/>
    </row>
    <row r="162" spans="2:8" ht="14.25" customHeight="1">
      <c r="B162" s="36"/>
      <c r="C162" s="36"/>
      <c r="D162" s="36"/>
      <c r="E162" s="36"/>
      <c r="F162" s="36"/>
      <c r="G162" s="36"/>
      <c r="H162" s="36"/>
    </row>
    <row r="163" spans="2:8" ht="14.25" customHeight="1">
      <c r="B163" s="36"/>
      <c r="C163" s="36"/>
      <c r="D163" s="36"/>
      <c r="E163" s="36"/>
      <c r="F163" s="36"/>
      <c r="G163" s="36"/>
      <c r="H163" s="36"/>
    </row>
    <row r="164" spans="2:8" ht="14.25" customHeight="1">
      <c r="B164" s="36"/>
      <c r="C164" s="36"/>
      <c r="D164" s="36"/>
      <c r="E164" s="36"/>
      <c r="F164" s="36"/>
      <c r="G164" s="36"/>
      <c r="H164" s="36"/>
    </row>
    <row r="165" spans="2:8" ht="14.25" customHeight="1">
      <c r="B165" s="36"/>
      <c r="C165" s="36"/>
      <c r="D165" s="36"/>
      <c r="E165" s="36"/>
      <c r="F165" s="36"/>
      <c r="G165" s="36"/>
      <c r="H165" s="36"/>
    </row>
    <row r="166" spans="2:8" ht="14.25" customHeight="1">
      <c r="B166" s="36"/>
      <c r="C166" s="36"/>
      <c r="D166" s="36"/>
      <c r="E166" s="36"/>
      <c r="F166" s="36"/>
      <c r="G166" s="36"/>
      <c r="H166" s="36"/>
    </row>
    <row r="167" spans="2:8" ht="14.25" customHeight="1">
      <c r="B167" s="36"/>
      <c r="C167" s="36"/>
      <c r="D167" s="36"/>
      <c r="E167" s="36"/>
      <c r="F167" s="36"/>
      <c r="G167" s="36"/>
      <c r="H167" s="36"/>
    </row>
    <row r="168" spans="2:8" ht="14.25" customHeight="1">
      <c r="B168" s="36"/>
      <c r="C168" s="36"/>
      <c r="D168" s="36"/>
      <c r="E168" s="36"/>
      <c r="F168" s="36"/>
      <c r="G168" s="36"/>
      <c r="H168" s="36"/>
    </row>
    <row r="169" spans="2:8" ht="14.25" customHeight="1">
      <c r="B169" s="36"/>
      <c r="C169" s="36"/>
      <c r="D169" s="36"/>
      <c r="E169" s="36"/>
      <c r="F169" s="36"/>
      <c r="G169" s="36"/>
      <c r="H169" s="36"/>
    </row>
    <row r="170" spans="2:8" ht="14.25" customHeight="1">
      <c r="B170" s="36"/>
      <c r="C170" s="36"/>
      <c r="D170" s="36"/>
      <c r="E170" s="36"/>
      <c r="F170" s="36"/>
      <c r="G170" s="36"/>
      <c r="H170" s="36"/>
    </row>
    <row r="171" spans="2:8" ht="14.25" customHeight="1">
      <c r="B171" s="36"/>
      <c r="C171" s="36"/>
      <c r="D171" s="36"/>
      <c r="E171" s="36"/>
      <c r="F171" s="36"/>
      <c r="G171" s="36"/>
      <c r="H171" s="36"/>
    </row>
    <row r="172" spans="2:8" ht="14.25" customHeight="1">
      <c r="B172" s="36"/>
      <c r="C172" s="36"/>
      <c r="D172" s="36"/>
      <c r="E172" s="36"/>
      <c r="F172" s="36"/>
      <c r="G172" s="36"/>
      <c r="H172" s="36"/>
    </row>
    <row r="173" spans="2:8" ht="14.25" customHeight="1">
      <c r="B173" s="36"/>
      <c r="C173" s="36"/>
      <c r="D173" s="36"/>
      <c r="E173" s="36"/>
      <c r="F173" s="36"/>
      <c r="G173" s="36"/>
      <c r="H173" s="36"/>
    </row>
    <row r="174" spans="2:8" ht="14.25" customHeight="1">
      <c r="B174" s="36"/>
      <c r="C174" s="36"/>
      <c r="D174" s="36"/>
      <c r="E174" s="36"/>
      <c r="F174" s="36"/>
      <c r="G174" s="36"/>
      <c r="H174" s="36"/>
    </row>
    <row r="175" spans="2:8" ht="14.25" customHeight="1">
      <c r="B175" s="36"/>
      <c r="C175" s="36"/>
      <c r="D175" s="36"/>
      <c r="E175" s="36"/>
      <c r="F175" s="36"/>
      <c r="G175" s="36"/>
      <c r="H175" s="36"/>
    </row>
    <row r="176" spans="2:8" ht="14.25" customHeight="1">
      <c r="B176" s="36"/>
      <c r="C176" s="36"/>
      <c r="D176" s="36"/>
      <c r="E176" s="36"/>
      <c r="F176" s="36"/>
      <c r="G176" s="36"/>
      <c r="H176" s="36"/>
    </row>
    <row r="177" spans="2:8" ht="14.25" customHeight="1">
      <c r="B177" s="36"/>
      <c r="C177" s="36"/>
      <c r="D177" s="36"/>
      <c r="E177" s="36"/>
      <c r="F177" s="36"/>
      <c r="G177" s="36"/>
      <c r="H177" s="36"/>
    </row>
    <row r="178" spans="2:8" ht="14.25" customHeight="1">
      <c r="B178" s="36"/>
      <c r="C178" s="36"/>
      <c r="D178" s="36"/>
      <c r="E178" s="36"/>
      <c r="F178" s="36"/>
      <c r="G178" s="36"/>
      <c r="H178" s="36"/>
    </row>
    <row r="179" spans="2:8" ht="14.25" customHeight="1">
      <c r="B179" s="36"/>
      <c r="C179" s="36"/>
      <c r="D179" s="36"/>
      <c r="E179" s="36"/>
      <c r="F179" s="36"/>
      <c r="G179" s="36"/>
      <c r="H179" s="36"/>
    </row>
    <row r="180" spans="2:8" ht="14.25" customHeight="1">
      <c r="B180" s="36"/>
      <c r="C180" s="36"/>
      <c r="D180" s="36"/>
      <c r="E180" s="36"/>
      <c r="F180" s="36"/>
      <c r="G180" s="36"/>
      <c r="H180" s="36"/>
    </row>
    <row r="181" spans="2:8" ht="14.25" customHeight="1">
      <c r="B181" s="36"/>
      <c r="C181" s="36"/>
      <c r="D181" s="36"/>
      <c r="E181" s="36"/>
      <c r="F181" s="36"/>
      <c r="G181" s="36"/>
      <c r="H181" s="36"/>
    </row>
    <row r="182" spans="2:8" ht="14.25" customHeight="1">
      <c r="B182" s="36"/>
      <c r="C182" s="36"/>
      <c r="D182" s="36"/>
      <c r="E182" s="36"/>
      <c r="F182" s="36"/>
      <c r="G182" s="36"/>
      <c r="H182" s="36"/>
    </row>
    <row r="183" spans="2:8" ht="14.25" customHeight="1">
      <c r="B183" s="36"/>
      <c r="C183" s="36"/>
      <c r="D183" s="36"/>
      <c r="E183" s="36"/>
      <c r="F183" s="36"/>
      <c r="G183" s="36"/>
      <c r="H183" s="36"/>
    </row>
    <row r="184" spans="2:8" ht="14.25" customHeight="1">
      <c r="B184" s="36"/>
      <c r="C184" s="36"/>
      <c r="D184" s="36"/>
      <c r="E184" s="36"/>
      <c r="F184" s="36"/>
      <c r="G184" s="36"/>
      <c r="H184" s="36"/>
    </row>
    <row r="185" spans="2:8" ht="14.25" customHeight="1">
      <c r="B185" s="36"/>
      <c r="C185" s="36"/>
      <c r="D185" s="36"/>
      <c r="E185" s="36"/>
      <c r="F185" s="36"/>
      <c r="G185" s="36"/>
      <c r="H185" s="36"/>
    </row>
    <row r="186" spans="2:8" ht="14.25" customHeight="1">
      <c r="B186" s="36"/>
      <c r="C186" s="36"/>
      <c r="D186" s="36"/>
      <c r="E186" s="36"/>
      <c r="F186" s="36"/>
      <c r="G186" s="36"/>
      <c r="H186" s="36"/>
    </row>
    <row r="187" spans="2:8" ht="14.25" customHeight="1">
      <c r="B187" s="36"/>
      <c r="C187" s="36"/>
      <c r="D187" s="36"/>
      <c r="E187" s="36"/>
      <c r="F187" s="36"/>
      <c r="G187" s="36"/>
      <c r="H187" s="36"/>
    </row>
    <row r="188" spans="2:8" ht="14.25" customHeight="1">
      <c r="B188" s="36"/>
      <c r="C188" s="36"/>
      <c r="D188" s="36"/>
      <c r="E188" s="36"/>
      <c r="F188" s="36"/>
      <c r="G188" s="36"/>
      <c r="H188" s="36"/>
    </row>
    <row r="189" spans="2:8" ht="14.25" customHeight="1">
      <c r="B189" s="36"/>
      <c r="C189" s="36"/>
      <c r="D189" s="36"/>
      <c r="E189" s="36"/>
      <c r="F189" s="36"/>
      <c r="G189" s="36"/>
      <c r="H189" s="36"/>
    </row>
    <row r="190" spans="2:8" ht="14.25" customHeight="1">
      <c r="B190" s="36"/>
      <c r="C190" s="36"/>
      <c r="D190" s="36"/>
      <c r="E190" s="36"/>
      <c r="F190" s="36"/>
      <c r="G190" s="36"/>
      <c r="H190" s="36"/>
    </row>
    <row r="191" spans="2:8" ht="14.25" customHeight="1">
      <c r="B191" s="36"/>
      <c r="C191" s="36"/>
      <c r="D191" s="36"/>
      <c r="E191" s="36"/>
      <c r="F191" s="36"/>
      <c r="G191" s="36"/>
      <c r="H191" s="36"/>
    </row>
    <row r="192" spans="2:8" ht="14.25" customHeight="1">
      <c r="B192" s="36"/>
      <c r="C192" s="36"/>
      <c r="D192" s="36"/>
      <c r="E192" s="36"/>
      <c r="F192" s="36"/>
      <c r="G192" s="36"/>
      <c r="H192" s="36"/>
    </row>
    <row r="193" spans="2:8" ht="14.25" customHeight="1">
      <c r="B193" s="36"/>
      <c r="C193" s="36"/>
      <c r="D193" s="36"/>
      <c r="E193" s="36"/>
      <c r="F193" s="36"/>
      <c r="G193" s="36"/>
      <c r="H193" s="36"/>
    </row>
    <row r="194" spans="2:8" ht="14.25" customHeight="1">
      <c r="B194" s="36"/>
      <c r="C194" s="36"/>
      <c r="D194" s="36"/>
      <c r="E194" s="36"/>
      <c r="F194" s="36"/>
      <c r="G194" s="36"/>
      <c r="H194" s="36"/>
    </row>
    <row r="195" spans="2:8" ht="14.25" customHeight="1">
      <c r="B195" s="36"/>
      <c r="C195" s="36"/>
      <c r="D195" s="36"/>
      <c r="E195" s="36"/>
      <c r="F195" s="36"/>
      <c r="G195" s="36"/>
      <c r="H195" s="36"/>
    </row>
    <row r="196" spans="2:8" ht="14.25" customHeight="1">
      <c r="B196" s="36"/>
      <c r="C196" s="36"/>
      <c r="D196" s="36"/>
      <c r="E196" s="36"/>
      <c r="F196" s="36"/>
      <c r="G196" s="36"/>
      <c r="H196" s="36"/>
    </row>
    <row r="197" spans="2:8" ht="14.25" customHeight="1">
      <c r="B197" s="36"/>
      <c r="C197" s="36"/>
      <c r="D197" s="36"/>
      <c r="E197" s="36"/>
      <c r="F197" s="36"/>
      <c r="G197" s="36"/>
      <c r="H197" s="36"/>
    </row>
    <row r="198" spans="2:8" ht="14.25" customHeight="1">
      <c r="B198" s="36"/>
      <c r="C198" s="36"/>
      <c r="D198" s="36"/>
      <c r="E198" s="36"/>
      <c r="F198" s="36"/>
      <c r="G198" s="36"/>
      <c r="H198" s="36"/>
    </row>
    <row r="199" spans="2:8" ht="14.25" customHeight="1">
      <c r="B199" s="36"/>
      <c r="C199" s="36"/>
      <c r="D199" s="36"/>
      <c r="E199" s="36"/>
      <c r="F199" s="36"/>
      <c r="G199" s="36"/>
      <c r="H199" s="36"/>
    </row>
    <row r="200" spans="2:8" ht="14.25" customHeight="1">
      <c r="B200" s="36"/>
      <c r="C200" s="36"/>
      <c r="D200" s="36"/>
      <c r="E200" s="36"/>
      <c r="F200" s="36"/>
      <c r="G200" s="36"/>
      <c r="H200" s="36"/>
    </row>
    <row r="201" spans="2:8" ht="14.25" customHeight="1">
      <c r="B201" s="36"/>
      <c r="C201" s="36"/>
      <c r="D201" s="36"/>
      <c r="E201" s="36"/>
      <c r="F201" s="36"/>
      <c r="G201" s="36"/>
      <c r="H201" s="36"/>
    </row>
    <row r="202" spans="2:8" ht="14.25" customHeight="1">
      <c r="B202" s="36"/>
      <c r="C202" s="36"/>
      <c r="D202" s="36"/>
      <c r="E202" s="36"/>
      <c r="F202" s="36"/>
      <c r="G202" s="36"/>
      <c r="H202" s="36"/>
    </row>
    <row r="203" spans="2:8" ht="14.25" customHeight="1">
      <c r="B203" s="36"/>
      <c r="C203" s="36"/>
      <c r="D203" s="36"/>
      <c r="E203" s="36"/>
      <c r="F203" s="36"/>
      <c r="G203" s="36"/>
      <c r="H203" s="36"/>
    </row>
    <row r="204" spans="2:8" ht="14.25" customHeight="1">
      <c r="B204" s="36"/>
      <c r="C204" s="36"/>
      <c r="D204" s="36"/>
      <c r="E204" s="36"/>
      <c r="F204" s="36"/>
      <c r="G204" s="36"/>
      <c r="H204" s="36"/>
    </row>
    <row r="205" spans="2:8" ht="14.25" customHeight="1">
      <c r="B205" s="36"/>
      <c r="C205" s="36"/>
      <c r="D205" s="36"/>
      <c r="E205" s="36"/>
      <c r="F205" s="36"/>
      <c r="G205" s="36"/>
      <c r="H205" s="36"/>
    </row>
    <row r="206" spans="2:8" ht="14.25" customHeight="1">
      <c r="B206" s="36"/>
      <c r="C206" s="36"/>
      <c r="D206" s="36"/>
      <c r="E206" s="36"/>
      <c r="F206" s="36"/>
      <c r="G206" s="36"/>
      <c r="H206" s="36"/>
    </row>
    <row r="207" spans="2:8" ht="14.25" customHeight="1">
      <c r="B207" s="36"/>
      <c r="C207" s="36"/>
      <c r="D207" s="36"/>
      <c r="E207" s="36"/>
      <c r="F207" s="36"/>
      <c r="G207" s="36"/>
      <c r="H207" s="36"/>
    </row>
    <row r="208" spans="2:8" ht="14.25" customHeight="1">
      <c r="B208" s="36"/>
      <c r="C208" s="36"/>
      <c r="D208" s="36"/>
      <c r="E208" s="36"/>
      <c r="F208" s="36"/>
      <c r="G208" s="36"/>
      <c r="H208" s="36"/>
    </row>
    <row r="209" spans="2:8" ht="14.25" customHeight="1">
      <c r="B209" s="36"/>
      <c r="C209" s="36"/>
      <c r="D209" s="36"/>
      <c r="E209" s="36"/>
      <c r="F209" s="36"/>
      <c r="G209" s="36"/>
      <c r="H209" s="36"/>
    </row>
    <row r="210" spans="2:8" ht="14.25" customHeight="1">
      <c r="B210" s="36"/>
      <c r="C210" s="36"/>
      <c r="D210" s="36"/>
      <c r="E210" s="36"/>
      <c r="F210" s="36"/>
      <c r="G210" s="36"/>
      <c r="H210" s="36"/>
    </row>
    <row r="211" spans="2:8" ht="14.25" customHeight="1">
      <c r="B211" s="36"/>
      <c r="C211" s="36"/>
      <c r="D211" s="36"/>
      <c r="E211" s="36"/>
      <c r="F211" s="36"/>
      <c r="G211" s="36"/>
      <c r="H211" s="36"/>
    </row>
    <row r="212" spans="2:8" ht="14.25" customHeight="1">
      <c r="B212" s="36"/>
      <c r="C212" s="36"/>
      <c r="D212" s="36"/>
      <c r="E212" s="36"/>
      <c r="F212" s="36"/>
      <c r="G212" s="36"/>
      <c r="H212" s="36"/>
    </row>
    <row r="213" spans="2:8" ht="14.25" customHeight="1">
      <c r="B213" s="36"/>
      <c r="C213" s="36"/>
      <c r="D213" s="36"/>
      <c r="E213" s="36"/>
      <c r="F213" s="36"/>
      <c r="G213" s="36"/>
      <c r="H213" s="36"/>
    </row>
    <row r="214" spans="2:8" ht="14.25" customHeight="1">
      <c r="B214" s="36"/>
      <c r="C214" s="36"/>
      <c r="D214" s="36"/>
      <c r="E214" s="36"/>
      <c r="F214" s="36"/>
      <c r="G214" s="36"/>
      <c r="H214" s="36"/>
    </row>
    <row r="215" spans="2:8" ht="14.25" customHeight="1">
      <c r="B215" s="36"/>
      <c r="C215" s="36"/>
      <c r="D215" s="36"/>
      <c r="E215" s="36"/>
      <c r="F215" s="36"/>
      <c r="G215" s="36"/>
      <c r="H215" s="36"/>
    </row>
    <row r="216" spans="2:8" ht="14.25" customHeight="1">
      <c r="B216" s="36"/>
      <c r="C216" s="36"/>
      <c r="D216" s="36"/>
      <c r="E216" s="36"/>
      <c r="F216" s="36"/>
      <c r="G216" s="36"/>
      <c r="H216" s="36"/>
    </row>
    <row r="217" spans="2:8" ht="14.25" customHeight="1">
      <c r="B217" s="36"/>
      <c r="C217" s="36"/>
      <c r="D217" s="36"/>
      <c r="E217" s="36"/>
      <c r="F217" s="36"/>
      <c r="G217" s="36"/>
      <c r="H217" s="36"/>
    </row>
    <row r="218" spans="2:8" ht="14.25" customHeight="1">
      <c r="B218" s="36"/>
      <c r="C218" s="36"/>
      <c r="D218" s="36"/>
      <c r="E218" s="36"/>
      <c r="F218" s="36"/>
      <c r="G218" s="36"/>
      <c r="H218" s="36"/>
    </row>
    <row r="219" spans="2:8" ht="14.25" customHeight="1">
      <c r="B219" s="36"/>
      <c r="C219" s="36"/>
      <c r="D219" s="36"/>
      <c r="E219" s="36"/>
      <c r="F219" s="36"/>
      <c r="G219" s="36"/>
      <c r="H219" s="36"/>
    </row>
    <row r="220" spans="2:8" ht="14.25" customHeight="1">
      <c r="B220" s="36"/>
      <c r="C220" s="36"/>
      <c r="D220" s="36"/>
      <c r="E220" s="36"/>
      <c r="F220" s="36"/>
      <c r="G220" s="36"/>
      <c r="H220" s="36"/>
    </row>
    <row r="221" spans="2:8" ht="14.25" customHeight="1">
      <c r="B221" s="36"/>
      <c r="C221" s="36"/>
      <c r="D221" s="36"/>
      <c r="E221" s="36"/>
      <c r="F221" s="36"/>
      <c r="G221" s="36"/>
      <c r="H221" s="36"/>
    </row>
    <row r="222" spans="2:8" ht="14.25" customHeight="1">
      <c r="B222" s="36"/>
      <c r="C222" s="36"/>
      <c r="D222" s="36"/>
      <c r="E222" s="36"/>
      <c r="F222" s="36"/>
      <c r="G222" s="36"/>
      <c r="H222" s="36"/>
    </row>
    <row r="223" spans="2:8" ht="14.25" customHeight="1">
      <c r="B223" s="36"/>
      <c r="C223" s="36"/>
      <c r="D223" s="36"/>
      <c r="E223" s="36"/>
      <c r="F223" s="36"/>
      <c r="G223" s="36"/>
      <c r="H223" s="36"/>
    </row>
    <row r="224" spans="2:8" ht="14.25" customHeight="1">
      <c r="B224" s="36"/>
      <c r="C224" s="36"/>
      <c r="D224" s="36"/>
      <c r="E224" s="36"/>
      <c r="F224" s="36"/>
      <c r="G224" s="36"/>
      <c r="H224" s="36"/>
    </row>
    <row r="225" spans="2:8" ht="14.25" customHeight="1">
      <c r="B225" s="36"/>
      <c r="C225" s="36"/>
      <c r="D225" s="36"/>
      <c r="E225" s="36"/>
      <c r="F225" s="36"/>
      <c r="G225" s="36"/>
      <c r="H225" s="36"/>
    </row>
    <row r="226" spans="2:8" ht="14.25" customHeight="1">
      <c r="B226" s="36"/>
      <c r="C226" s="36"/>
      <c r="D226" s="36"/>
      <c r="E226" s="36"/>
      <c r="F226" s="36"/>
      <c r="G226" s="36"/>
      <c r="H226" s="36"/>
    </row>
    <row r="227" spans="2:8" ht="14.25" customHeight="1">
      <c r="B227" s="36"/>
      <c r="C227" s="36"/>
      <c r="D227" s="36"/>
      <c r="E227" s="36"/>
      <c r="F227" s="36"/>
      <c r="G227" s="36"/>
      <c r="H227" s="36"/>
    </row>
    <row r="228" spans="2:8" ht="14.25" customHeight="1">
      <c r="B228" s="36"/>
      <c r="C228" s="36"/>
      <c r="D228" s="36"/>
      <c r="E228" s="36"/>
      <c r="F228" s="36"/>
      <c r="G228" s="36"/>
      <c r="H228" s="36"/>
    </row>
    <row r="229" spans="2:8" ht="14.25" customHeight="1">
      <c r="B229" s="36"/>
      <c r="C229" s="36"/>
      <c r="D229" s="36"/>
      <c r="E229" s="36"/>
      <c r="F229" s="36"/>
      <c r="G229" s="36"/>
      <c r="H229" s="36"/>
    </row>
    <row r="230" spans="2:8" ht="14.25" customHeight="1">
      <c r="B230" s="36"/>
      <c r="C230" s="36"/>
      <c r="D230" s="36"/>
      <c r="E230" s="36"/>
      <c r="F230" s="36"/>
      <c r="G230" s="36"/>
      <c r="H230" s="36"/>
    </row>
    <row r="231" spans="2:8" ht="14.25" customHeight="1">
      <c r="B231" s="36"/>
      <c r="C231" s="36"/>
      <c r="D231" s="36"/>
      <c r="E231" s="36"/>
      <c r="F231" s="36"/>
      <c r="G231" s="36"/>
      <c r="H231" s="36"/>
    </row>
    <row r="232" spans="2:8" ht="14.25" customHeight="1">
      <c r="B232" s="36"/>
      <c r="C232" s="36"/>
      <c r="D232" s="36"/>
      <c r="E232" s="36"/>
      <c r="F232" s="36"/>
      <c r="G232" s="36"/>
      <c r="H232" s="36"/>
    </row>
    <row r="233" spans="2:8" ht="14.25" customHeight="1">
      <c r="B233" s="36"/>
      <c r="C233" s="36"/>
      <c r="D233" s="36"/>
      <c r="E233" s="36"/>
      <c r="F233" s="36"/>
      <c r="G233" s="36"/>
      <c r="H233" s="36"/>
    </row>
    <row r="234" spans="2:8" ht="14.25" customHeight="1">
      <c r="B234" s="36"/>
      <c r="C234" s="36"/>
      <c r="D234" s="36"/>
      <c r="E234" s="36"/>
      <c r="F234" s="36"/>
      <c r="G234" s="36"/>
      <c r="H234" s="36"/>
    </row>
    <row r="235" spans="2:8" ht="14.25" customHeight="1">
      <c r="B235" s="36"/>
      <c r="C235" s="36"/>
      <c r="D235" s="36"/>
      <c r="E235" s="36"/>
      <c r="F235" s="36"/>
      <c r="G235" s="36"/>
      <c r="H235" s="36"/>
    </row>
    <row r="236" spans="2:8" ht="14.25" customHeight="1">
      <c r="B236" s="36"/>
      <c r="C236" s="36"/>
      <c r="D236" s="36"/>
      <c r="E236" s="36"/>
      <c r="F236" s="36"/>
      <c r="G236" s="36"/>
      <c r="H236" s="36"/>
    </row>
    <row r="237" spans="2:8" ht="14.25" customHeight="1">
      <c r="B237" s="36"/>
      <c r="C237" s="36"/>
      <c r="D237" s="36"/>
      <c r="E237" s="36"/>
      <c r="F237" s="36"/>
      <c r="G237" s="36"/>
      <c r="H237" s="36"/>
    </row>
    <row r="238" spans="2:8" ht="14.25" customHeight="1">
      <c r="B238" s="36"/>
      <c r="C238" s="36"/>
      <c r="D238" s="36"/>
      <c r="E238" s="36"/>
      <c r="F238" s="36"/>
      <c r="G238" s="36"/>
      <c r="H238" s="36"/>
    </row>
    <row r="239" spans="2:8" ht="14.25" customHeight="1">
      <c r="B239" s="36"/>
      <c r="C239" s="36"/>
      <c r="D239" s="36"/>
      <c r="E239" s="36"/>
      <c r="F239" s="36"/>
      <c r="G239" s="36"/>
      <c r="H239" s="36"/>
    </row>
    <row r="240" spans="2:8" ht="14.25" customHeight="1">
      <c r="B240" s="36"/>
      <c r="C240" s="36"/>
      <c r="D240" s="36"/>
      <c r="E240" s="36"/>
      <c r="F240" s="36"/>
      <c r="G240" s="36"/>
      <c r="H240" s="36"/>
    </row>
    <row r="241" spans="2:8" ht="14.25" customHeight="1">
      <c r="B241" s="36"/>
      <c r="C241" s="36"/>
      <c r="D241" s="36"/>
      <c r="E241" s="36"/>
      <c r="F241" s="36"/>
      <c r="G241" s="36"/>
      <c r="H241" s="36"/>
    </row>
    <row r="242" spans="2:8" ht="14.25" customHeight="1">
      <c r="B242" s="36"/>
      <c r="C242" s="36"/>
      <c r="D242" s="36"/>
      <c r="E242" s="36"/>
      <c r="F242" s="36"/>
      <c r="G242" s="36"/>
      <c r="H242" s="36"/>
    </row>
    <row r="243" spans="2:8" ht="14.25" customHeight="1">
      <c r="B243" s="36"/>
      <c r="C243" s="36"/>
      <c r="D243" s="36"/>
      <c r="E243" s="36"/>
      <c r="F243" s="36"/>
      <c r="G243" s="36"/>
      <c r="H243" s="36"/>
    </row>
    <row r="244" spans="2:8" ht="14.25" customHeight="1">
      <c r="B244" s="36"/>
      <c r="C244" s="36"/>
      <c r="D244" s="36"/>
      <c r="E244" s="36"/>
      <c r="F244" s="36"/>
      <c r="G244" s="36"/>
      <c r="H244" s="36"/>
    </row>
    <row r="245" spans="2:8" ht="14.25" customHeight="1">
      <c r="B245" s="36"/>
      <c r="C245" s="36"/>
      <c r="D245" s="36"/>
      <c r="E245" s="36"/>
      <c r="F245" s="36"/>
      <c r="G245" s="36"/>
      <c r="H245" s="36"/>
    </row>
    <row r="246" spans="2:8" ht="14.25" customHeight="1">
      <c r="B246" s="36"/>
      <c r="C246" s="36"/>
      <c r="D246" s="36"/>
      <c r="E246" s="36"/>
      <c r="F246" s="36"/>
      <c r="G246" s="36"/>
      <c r="H246" s="36"/>
    </row>
    <row r="247" spans="2:8" ht="14.25" customHeight="1">
      <c r="B247" s="36"/>
      <c r="C247" s="36"/>
      <c r="D247" s="36"/>
      <c r="E247" s="36"/>
      <c r="F247" s="36"/>
      <c r="G247" s="36"/>
      <c r="H247" s="36"/>
    </row>
    <row r="248" spans="2:8" ht="14.25" customHeight="1">
      <c r="B248" s="36"/>
      <c r="C248" s="36"/>
      <c r="D248" s="36"/>
      <c r="E248" s="36"/>
      <c r="F248" s="36"/>
      <c r="G248" s="36"/>
      <c r="H248" s="36"/>
    </row>
    <row r="249" spans="2:8" ht="14.25" customHeight="1">
      <c r="B249" s="36"/>
      <c r="C249" s="36"/>
      <c r="D249" s="36"/>
      <c r="E249" s="36"/>
      <c r="F249" s="36"/>
      <c r="G249" s="36"/>
      <c r="H249" s="36"/>
    </row>
    <row r="250" spans="2:8" ht="14.25" customHeight="1">
      <c r="B250" s="36"/>
      <c r="C250" s="36"/>
      <c r="D250" s="36"/>
      <c r="E250" s="36"/>
      <c r="F250" s="36"/>
      <c r="G250" s="36"/>
      <c r="H250" s="36"/>
    </row>
    <row r="251" spans="2:8" ht="14.25" customHeight="1">
      <c r="B251" s="36"/>
      <c r="C251" s="36"/>
      <c r="D251" s="36"/>
      <c r="E251" s="36"/>
      <c r="F251" s="36"/>
      <c r="G251" s="36"/>
      <c r="H251" s="36"/>
    </row>
    <row r="252" spans="2:8" ht="14.25" customHeight="1">
      <c r="B252" s="36"/>
      <c r="C252" s="36"/>
      <c r="D252" s="36"/>
      <c r="E252" s="36"/>
      <c r="F252" s="36"/>
      <c r="G252" s="36"/>
      <c r="H252" s="36"/>
    </row>
    <row r="253" spans="2:8" ht="14.25" customHeight="1">
      <c r="B253" s="36"/>
      <c r="C253" s="36"/>
      <c r="D253" s="36"/>
      <c r="E253" s="36"/>
      <c r="F253" s="36"/>
      <c r="G253" s="36"/>
      <c r="H253" s="36"/>
    </row>
    <row r="254" spans="2:8" ht="14.25" customHeight="1">
      <c r="B254" s="36"/>
      <c r="C254" s="36"/>
      <c r="D254" s="36"/>
      <c r="E254" s="36"/>
      <c r="F254" s="36"/>
      <c r="G254" s="36"/>
      <c r="H254" s="36"/>
    </row>
    <row r="255" spans="2:8" ht="14.25" customHeight="1">
      <c r="B255" s="36"/>
      <c r="C255" s="36"/>
      <c r="D255" s="36"/>
      <c r="E255" s="36"/>
      <c r="F255" s="36"/>
      <c r="G255" s="36"/>
      <c r="H255" s="36"/>
    </row>
    <row r="256" spans="2:8" ht="14.25" customHeight="1">
      <c r="B256" s="36"/>
      <c r="C256" s="36"/>
      <c r="D256" s="36"/>
      <c r="E256" s="36"/>
      <c r="F256" s="36"/>
      <c r="G256" s="36"/>
      <c r="H256" s="36"/>
    </row>
    <row r="257" spans="2:8" ht="14.25" customHeight="1">
      <c r="B257" s="36"/>
      <c r="C257" s="36"/>
      <c r="D257" s="36"/>
      <c r="E257" s="36"/>
      <c r="F257" s="36"/>
      <c r="G257" s="36"/>
      <c r="H257" s="36"/>
    </row>
    <row r="258" spans="2:8" ht="14.25" customHeight="1">
      <c r="B258" s="36"/>
      <c r="C258" s="36"/>
      <c r="D258" s="36"/>
      <c r="E258" s="36"/>
      <c r="F258" s="36"/>
      <c r="G258" s="36"/>
      <c r="H258" s="36"/>
    </row>
    <row r="259" spans="2:8" ht="14.25" customHeight="1">
      <c r="B259" s="36"/>
      <c r="C259" s="36"/>
      <c r="D259" s="36"/>
      <c r="E259" s="36"/>
      <c r="F259" s="36"/>
      <c r="G259" s="36"/>
      <c r="H259" s="36"/>
    </row>
    <row r="260" spans="2:8" ht="14.25" customHeight="1">
      <c r="B260" s="36"/>
      <c r="C260" s="36"/>
      <c r="D260" s="36"/>
      <c r="E260" s="36"/>
      <c r="F260" s="36"/>
      <c r="G260" s="36"/>
      <c r="H260" s="36"/>
    </row>
    <row r="261" spans="2:8" ht="14.25" customHeight="1">
      <c r="B261" s="36"/>
      <c r="C261" s="36"/>
      <c r="D261" s="36"/>
      <c r="E261" s="36"/>
      <c r="F261" s="36"/>
      <c r="G261" s="36"/>
      <c r="H261" s="36"/>
    </row>
    <row r="262" spans="2:8" ht="14.25" customHeight="1">
      <c r="B262" s="36"/>
      <c r="C262" s="36"/>
      <c r="D262" s="36"/>
      <c r="E262" s="36"/>
      <c r="F262" s="36"/>
      <c r="G262" s="36"/>
      <c r="H262" s="36"/>
    </row>
    <row r="263" spans="2:8" ht="14.25" customHeight="1">
      <c r="B263" s="36"/>
      <c r="C263" s="36"/>
      <c r="D263" s="36"/>
      <c r="E263" s="36"/>
      <c r="F263" s="36"/>
      <c r="G263" s="36"/>
      <c r="H263" s="36"/>
    </row>
    <row r="264" spans="2:8" ht="14.25" customHeight="1">
      <c r="B264" s="36"/>
      <c r="C264" s="36"/>
      <c r="D264" s="36"/>
      <c r="E264" s="36"/>
      <c r="F264" s="36"/>
      <c r="G264" s="36"/>
      <c r="H264" s="36"/>
    </row>
    <row r="265" spans="2:8" ht="14.25" customHeight="1">
      <c r="B265" s="36"/>
      <c r="C265" s="36"/>
      <c r="D265" s="36"/>
      <c r="E265" s="36"/>
      <c r="F265" s="36"/>
      <c r="G265" s="36"/>
      <c r="H265" s="36"/>
    </row>
    <row r="266" spans="2:8" ht="14.25" customHeight="1">
      <c r="B266" s="36"/>
      <c r="C266" s="36"/>
      <c r="D266" s="36"/>
      <c r="E266" s="36"/>
      <c r="F266" s="36"/>
      <c r="G266" s="36"/>
      <c r="H266" s="36"/>
    </row>
    <row r="267" spans="2:8" ht="14.25" customHeight="1">
      <c r="B267" s="36"/>
      <c r="C267" s="36"/>
      <c r="D267" s="36"/>
      <c r="E267" s="36"/>
      <c r="F267" s="36"/>
      <c r="G267" s="36"/>
      <c r="H267" s="36"/>
    </row>
    <row r="268" spans="2:8" ht="14.25" customHeight="1">
      <c r="B268" s="36"/>
      <c r="C268" s="36"/>
      <c r="D268" s="36"/>
      <c r="E268" s="36"/>
      <c r="F268" s="36"/>
      <c r="G268" s="36"/>
      <c r="H268" s="36"/>
    </row>
    <row r="269" spans="2:8" ht="14.25" customHeight="1">
      <c r="B269" s="36"/>
      <c r="C269" s="36"/>
      <c r="D269" s="36"/>
      <c r="E269" s="36"/>
      <c r="F269" s="36"/>
      <c r="G269" s="36"/>
      <c r="H269" s="36"/>
    </row>
    <row r="270" spans="2:8" ht="14.25" customHeight="1">
      <c r="B270" s="36"/>
      <c r="C270" s="36"/>
      <c r="D270" s="36"/>
      <c r="E270" s="36"/>
      <c r="F270" s="36"/>
      <c r="G270" s="36"/>
      <c r="H270" s="36"/>
    </row>
    <row r="271" spans="2:8" ht="14.25" customHeight="1">
      <c r="B271" s="36"/>
      <c r="C271" s="36"/>
      <c r="D271" s="36"/>
      <c r="E271" s="36"/>
      <c r="F271" s="36"/>
      <c r="G271" s="36"/>
      <c r="H271" s="36"/>
    </row>
    <row r="272" spans="2:8" ht="14.25" customHeight="1">
      <c r="B272" s="36"/>
      <c r="C272" s="36"/>
      <c r="D272" s="36"/>
      <c r="E272" s="36"/>
      <c r="F272" s="36"/>
      <c r="G272" s="36"/>
      <c r="H272" s="36"/>
    </row>
    <row r="273" spans="2:8" ht="14.25" customHeight="1">
      <c r="B273" s="36"/>
      <c r="C273" s="36"/>
      <c r="D273" s="36"/>
      <c r="E273" s="36"/>
      <c r="F273" s="36"/>
      <c r="G273" s="36"/>
      <c r="H273" s="36"/>
    </row>
    <row r="274" spans="2:8" ht="14.25" customHeight="1">
      <c r="B274" s="36"/>
      <c r="C274" s="36"/>
      <c r="D274" s="36"/>
      <c r="E274" s="36"/>
      <c r="F274" s="36"/>
      <c r="G274" s="36"/>
      <c r="H274" s="36"/>
    </row>
    <row r="275" spans="2:8" ht="14.25" customHeight="1">
      <c r="B275" s="36"/>
      <c r="C275" s="36"/>
      <c r="D275" s="36"/>
      <c r="E275" s="36"/>
      <c r="F275" s="36"/>
      <c r="G275" s="36"/>
      <c r="H275" s="36"/>
    </row>
    <row r="276" spans="2:8" ht="14.25" customHeight="1">
      <c r="B276" s="36"/>
      <c r="C276" s="36"/>
      <c r="D276" s="36"/>
      <c r="E276" s="36"/>
      <c r="F276" s="36"/>
      <c r="G276" s="36"/>
      <c r="H276" s="36"/>
    </row>
    <row r="277" spans="2:8" ht="14.25" customHeight="1">
      <c r="B277" s="36"/>
      <c r="C277" s="36"/>
      <c r="D277" s="36"/>
      <c r="E277" s="36"/>
      <c r="F277" s="36"/>
      <c r="G277" s="36"/>
      <c r="H277" s="36"/>
    </row>
    <row r="278" spans="2:8" ht="14.25" customHeight="1">
      <c r="B278" s="36"/>
      <c r="C278" s="36"/>
      <c r="D278" s="36"/>
      <c r="E278" s="36"/>
      <c r="F278" s="36"/>
      <c r="G278" s="36"/>
      <c r="H278" s="36"/>
    </row>
    <row r="279" spans="2:8" ht="14.25" customHeight="1">
      <c r="B279" s="36"/>
      <c r="C279" s="36"/>
      <c r="D279" s="36"/>
      <c r="E279" s="36"/>
      <c r="F279" s="36"/>
      <c r="G279" s="36"/>
      <c r="H279" s="36"/>
    </row>
    <row r="280" spans="2:8" ht="14.25" customHeight="1">
      <c r="B280" s="36"/>
      <c r="C280" s="36"/>
      <c r="D280" s="36"/>
      <c r="E280" s="36"/>
      <c r="F280" s="36"/>
      <c r="G280" s="36"/>
      <c r="H280" s="36"/>
    </row>
    <row r="281" spans="2:8" ht="14.25" customHeight="1">
      <c r="B281" s="36"/>
      <c r="C281" s="36"/>
      <c r="D281" s="36"/>
      <c r="E281" s="36"/>
      <c r="F281" s="36"/>
      <c r="G281" s="36"/>
      <c r="H281" s="36"/>
    </row>
    <row r="282" spans="2:8" ht="14.25" customHeight="1">
      <c r="B282" s="36"/>
      <c r="C282" s="36"/>
      <c r="D282" s="36"/>
      <c r="E282" s="36"/>
      <c r="F282" s="36"/>
      <c r="G282" s="36"/>
      <c r="H282" s="36"/>
    </row>
    <row r="283" spans="2:8" ht="14.25" customHeight="1">
      <c r="B283" s="36"/>
      <c r="C283" s="36"/>
      <c r="D283" s="36"/>
      <c r="E283" s="36"/>
      <c r="F283" s="36"/>
      <c r="G283" s="36"/>
      <c r="H283" s="36"/>
    </row>
    <row r="284" spans="2:8" ht="14.25" customHeight="1">
      <c r="B284" s="36"/>
      <c r="C284" s="36"/>
      <c r="D284" s="36"/>
      <c r="E284" s="36"/>
      <c r="F284" s="36"/>
      <c r="G284" s="36"/>
      <c r="H284" s="36"/>
    </row>
    <row r="285" spans="2:8" ht="14.25" customHeight="1">
      <c r="B285" s="36"/>
      <c r="C285" s="36"/>
      <c r="D285" s="36"/>
      <c r="E285" s="36"/>
      <c r="F285" s="36"/>
      <c r="G285" s="36"/>
      <c r="H285" s="36"/>
    </row>
    <row r="286" spans="2:8" ht="14.25" customHeight="1">
      <c r="B286" s="36"/>
      <c r="C286" s="36"/>
      <c r="D286" s="36"/>
      <c r="E286" s="36"/>
      <c r="F286" s="36"/>
      <c r="G286" s="36"/>
      <c r="H286" s="36"/>
    </row>
    <row r="287" spans="2:8" ht="14.25" customHeight="1">
      <c r="B287" s="36"/>
      <c r="C287" s="36"/>
      <c r="D287" s="36"/>
      <c r="E287" s="36"/>
      <c r="F287" s="36"/>
      <c r="G287" s="36"/>
      <c r="H287" s="36"/>
    </row>
    <row r="288" spans="2:8" ht="14.25" customHeight="1">
      <c r="B288" s="36"/>
      <c r="C288" s="36"/>
      <c r="D288" s="36"/>
      <c r="E288" s="36"/>
      <c r="F288" s="36"/>
      <c r="G288" s="36"/>
      <c r="H288" s="36"/>
    </row>
    <row r="289" spans="2:8" ht="14.25" customHeight="1">
      <c r="B289" s="36"/>
      <c r="C289" s="36"/>
      <c r="D289" s="36"/>
      <c r="E289" s="36"/>
      <c r="F289" s="36"/>
      <c r="G289" s="36"/>
      <c r="H289" s="36"/>
    </row>
    <row r="290" spans="2:8" ht="14.25" customHeight="1">
      <c r="B290" s="36"/>
      <c r="C290" s="36"/>
      <c r="D290" s="36"/>
      <c r="E290" s="36"/>
      <c r="F290" s="36"/>
      <c r="G290" s="36"/>
      <c r="H290" s="36"/>
    </row>
    <row r="291" spans="2:8" ht="14.25" customHeight="1">
      <c r="B291" s="36"/>
      <c r="C291" s="36"/>
      <c r="D291" s="36"/>
      <c r="E291" s="36"/>
      <c r="F291" s="36"/>
      <c r="G291" s="36"/>
      <c r="H291" s="36"/>
    </row>
    <row r="292" spans="2:8" ht="14.25" customHeight="1">
      <c r="B292" s="36"/>
      <c r="C292" s="36"/>
      <c r="D292" s="36"/>
      <c r="E292" s="36"/>
      <c r="F292" s="36"/>
      <c r="G292" s="36"/>
      <c r="H292" s="36"/>
    </row>
    <row r="293" spans="2:8" ht="14.25" customHeight="1">
      <c r="B293" s="36"/>
      <c r="C293" s="36"/>
      <c r="D293" s="36"/>
      <c r="E293" s="36"/>
      <c r="F293" s="36"/>
      <c r="G293" s="36"/>
      <c r="H293" s="36"/>
    </row>
    <row r="294" spans="2:8" ht="14.25" customHeight="1">
      <c r="B294" s="36"/>
      <c r="C294" s="36"/>
      <c r="D294" s="36"/>
      <c r="E294" s="36"/>
      <c r="F294" s="36"/>
      <c r="G294" s="36"/>
      <c r="H294" s="36"/>
    </row>
    <row r="295" spans="2:8" ht="14.25" customHeight="1">
      <c r="B295" s="36"/>
      <c r="C295" s="36"/>
      <c r="D295" s="36"/>
      <c r="E295" s="36"/>
      <c r="F295" s="36"/>
      <c r="G295" s="36"/>
      <c r="H295" s="36"/>
    </row>
    <row r="296" spans="2:8" ht="14.25" customHeight="1">
      <c r="B296" s="36"/>
      <c r="C296" s="36"/>
      <c r="D296" s="36"/>
      <c r="E296" s="36"/>
      <c r="F296" s="36"/>
      <c r="G296" s="36"/>
      <c r="H296" s="36"/>
    </row>
    <row r="297" spans="2:8" ht="14.25" customHeight="1">
      <c r="B297" s="36"/>
      <c r="C297" s="36"/>
      <c r="D297" s="36"/>
      <c r="E297" s="36"/>
      <c r="F297" s="36"/>
      <c r="G297" s="36"/>
      <c r="H297" s="36"/>
    </row>
    <row r="298" spans="2:8" ht="14.25" customHeight="1">
      <c r="B298" s="36"/>
      <c r="C298" s="36"/>
      <c r="D298" s="36"/>
      <c r="E298" s="36"/>
      <c r="F298" s="36"/>
      <c r="G298" s="36"/>
      <c r="H298" s="36"/>
    </row>
    <row r="299" spans="2:8" ht="14.25" customHeight="1">
      <c r="B299" s="36"/>
      <c r="C299" s="36"/>
      <c r="D299" s="36"/>
      <c r="E299" s="36"/>
      <c r="F299" s="36"/>
      <c r="G299" s="36"/>
      <c r="H299" s="36"/>
    </row>
    <row r="300" spans="2:8" ht="14.25" customHeight="1">
      <c r="B300" s="36"/>
      <c r="C300" s="36"/>
      <c r="D300" s="36"/>
      <c r="E300" s="36"/>
      <c r="F300" s="36"/>
      <c r="G300" s="36"/>
      <c r="H300" s="36"/>
    </row>
    <row r="301" spans="2:8" ht="14.25" customHeight="1">
      <c r="B301" s="36"/>
      <c r="C301" s="36"/>
      <c r="D301" s="36"/>
      <c r="E301" s="36"/>
      <c r="F301" s="36"/>
      <c r="G301" s="36"/>
      <c r="H301" s="36"/>
    </row>
    <row r="302" spans="2:8" ht="14.25" customHeight="1">
      <c r="B302" s="36"/>
      <c r="C302" s="36"/>
      <c r="D302" s="36"/>
      <c r="E302" s="36"/>
      <c r="F302" s="36"/>
      <c r="G302" s="36"/>
      <c r="H302" s="36"/>
    </row>
    <row r="303" spans="2:8" ht="14.25" customHeight="1">
      <c r="B303" s="36"/>
      <c r="C303" s="36"/>
      <c r="D303" s="36"/>
      <c r="E303" s="36"/>
      <c r="F303" s="36"/>
      <c r="G303" s="36"/>
      <c r="H303" s="36"/>
    </row>
    <row r="304" spans="2:8" ht="14.25" customHeight="1">
      <c r="B304" s="36"/>
      <c r="C304" s="36"/>
      <c r="D304" s="36"/>
      <c r="E304" s="36"/>
      <c r="F304" s="36"/>
      <c r="G304" s="36"/>
      <c r="H304" s="36"/>
    </row>
    <row r="305" spans="2:8" ht="14.25" customHeight="1">
      <c r="B305" s="36"/>
      <c r="C305" s="36"/>
      <c r="D305" s="36"/>
      <c r="E305" s="36"/>
      <c r="F305" s="36"/>
      <c r="G305" s="36"/>
      <c r="H305" s="36"/>
    </row>
    <row r="306" spans="2:8" ht="14.25" customHeight="1">
      <c r="B306" s="36"/>
      <c r="C306" s="36"/>
      <c r="D306" s="36"/>
      <c r="E306" s="36"/>
      <c r="F306" s="36"/>
      <c r="G306" s="36"/>
      <c r="H306" s="36"/>
    </row>
    <row r="307" spans="2:8" ht="14.25" customHeight="1">
      <c r="B307" s="36"/>
      <c r="C307" s="36"/>
      <c r="D307" s="36"/>
      <c r="E307" s="36"/>
      <c r="F307" s="36"/>
      <c r="G307" s="36"/>
      <c r="H307" s="36"/>
    </row>
    <row r="308" spans="2:8" ht="14.25" customHeight="1">
      <c r="B308" s="36"/>
      <c r="C308" s="36"/>
      <c r="D308" s="36"/>
      <c r="E308" s="36"/>
      <c r="F308" s="36"/>
      <c r="G308" s="36"/>
      <c r="H308" s="36"/>
    </row>
    <row r="309" spans="2:8" ht="14.25" customHeight="1">
      <c r="B309" s="36"/>
      <c r="C309" s="36"/>
      <c r="D309" s="36"/>
      <c r="E309" s="36"/>
      <c r="F309" s="36"/>
      <c r="G309" s="36"/>
      <c r="H309" s="36"/>
    </row>
    <row r="310" spans="2:8" ht="14.25" customHeight="1">
      <c r="B310" s="36"/>
      <c r="C310" s="36"/>
      <c r="D310" s="36"/>
      <c r="E310" s="36"/>
      <c r="F310" s="36"/>
      <c r="G310" s="36"/>
      <c r="H310" s="36"/>
    </row>
    <row r="311" spans="2:8" ht="14.25" customHeight="1">
      <c r="B311" s="36"/>
      <c r="C311" s="36"/>
      <c r="D311" s="36"/>
      <c r="E311" s="36"/>
      <c r="F311" s="36"/>
      <c r="G311" s="36"/>
      <c r="H311" s="36"/>
    </row>
    <row r="312" spans="2:8" ht="14.25" customHeight="1">
      <c r="B312" s="36"/>
      <c r="C312" s="36"/>
      <c r="D312" s="36"/>
      <c r="E312" s="36"/>
      <c r="F312" s="36"/>
      <c r="G312" s="36"/>
      <c r="H312" s="36"/>
    </row>
    <row r="313" spans="2:8" ht="14.25" customHeight="1">
      <c r="B313" s="36"/>
      <c r="C313" s="36"/>
      <c r="D313" s="36"/>
      <c r="E313" s="36"/>
      <c r="F313" s="36"/>
      <c r="G313" s="36"/>
      <c r="H313" s="36"/>
    </row>
    <row r="314" spans="2:8" ht="14.25" customHeight="1">
      <c r="B314" s="36"/>
      <c r="C314" s="36"/>
      <c r="D314" s="36"/>
      <c r="E314" s="36"/>
      <c r="F314" s="36"/>
      <c r="G314" s="36"/>
      <c r="H314" s="36"/>
    </row>
    <row r="315" spans="2:8" ht="14.25" customHeight="1">
      <c r="B315" s="36"/>
      <c r="C315" s="36"/>
      <c r="D315" s="36"/>
      <c r="E315" s="36"/>
      <c r="F315" s="36"/>
      <c r="G315" s="36"/>
      <c r="H315" s="36"/>
    </row>
    <row r="316" spans="2:8" ht="14.25" customHeight="1">
      <c r="B316" s="36"/>
      <c r="C316" s="36"/>
      <c r="D316" s="36"/>
      <c r="E316" s="36"/>
      <c r="F316" s="36"/>
      <c r="G316" s="36"/>
      <c r="H316" s="36"/>
    </row>
    <row r="317" spans="2:8" ht="14.25" customHeight="1">
      <c r="B317" s="36"/>
      <c r="C317" s="36"/>
      <c r="D317" s="36"/>
      <c r="E317" s="36"/>
      <c r="F317" s="36"/>
      <c r="G317" s="36"/>
      <c r="H317" s="36"/>
    </row>
    <row r="318" spans="2:8" ht="14.25" customHeight="1">
      <c r="B318" s="36"/>
      <c r="C318" s="36"/>
      <c r="D318" s="36"/>
      <c r="E318" s="36"/>
      <c r="F318" s="36"/>
      <c r="G318" s="36"/>
      <c r="H318" s="36"/>
    </row>
    <row r="319" spans="2:8" ht="14.25" customHeight="1">
      <c r="B319" s="36"/>
      <c r="C319" s="36"/>
      <c r="D319" s="36"/>
      <c r="E319" s="36"/>
      <c r="F319" s="36"/>
      <c r="G319" s="36"/>
      <c r="H319" s="36"/>
    </row>
    <row r="320" spans="2:8" ht="14.25" customHeight="1">
      <c r="B320" s="36"/>
      <c r="C320" s="36"/>
      <c r="D320" s="36"/>
      <c r="E320" s="36"/>
      <c r="F320" s="36"/>
      <c r="G320" s="36"/>
      <c r="H320" s="36"/>
    </row>
    <row r="321" spans="2:8" ht="14.25" customHeight="1">
      <c r="B321" s="36"/>
      <c r="C321" s="36"/>
      <c r="D321" s="36"/>
      <c r="E321" s="36"/>
      <c r="F321" s="36"/>
      <c r="G321" s="36"/>
      <c r="H321" s="36"/>
    </row>
    <row r="322" spans="2:8" ht="14.25" customHeight="1">
      <c r="B322" s="36"/>
      <c r="C322" s="36"/>
      <c r="D322" s="36"/>
      <c r="E322" s="36"/>
      <c r="F322" s="36"/>
      <c r="G322" s="36"/>
      <c r="H322" s="36"/>
    </row>
    <row r="323" spans="2:8" ht="14.25" customHeight="1">
      <c r="B323" s="36"/>
      <c r="C323" s="36"/>
      <c r="D323" s="36"/>
      <c r="E323" s="36"/>
      <c r="F323" s="36"/>
      <c r="G323" s="36"/>
      <c r="H323" s="36"/>
    </row>
    <row r="324" spans="2:8" ht="14.25" customHeight="1">
      <c r="B324" s="36"/>
      <c r="C324" s="36"/>
      <c r="D324" s="36"/>
      <c r="E324" s="36"/>
      <c r="F324" s="36"/>
      <c r="G324" s="36"/>
      <c r="H324" s="36"/>
    </row>
    <row r="325" spans="2:8" ht="14.25" customHeight="1">
      <c r="B325" s="36"/>
      <c r="C325" s="36"/>
      <c r="D325" s="36"/>
      <c r="E325" s="36"/>
      <c r="F325" s="36"/>
      <c r="G325" s="36"/>
      <c r="H325" s="36"/>
    </row>
    <row r="326" spans="2:8" ht="14.25" customHeight="1">
      <c r="B326" s="36"/>
      <c r="C326" s="36"/>
      <c r="D326" s="36"/>
      <c r="E326" s="36"/>
      <c r="F326" s="36"/>
      <c r="G326" s="36"/>
      <c r="H326" s="36"/>
    </row>
    <row r="327" spans="2:8" ht="14.25" customHeight="1">
      <c r="B327" s="36"/>
      <c r="C327" s="36"/>
      <c r="D327" s="36"/>
      <c r="E327" s="36"/>
      <c r="F327" s="36"/>
      <c r="G327" s="36"/>
      <c r="H327" s="36"/>
    </row>
    <row r="328" spans="2:8" ht="14.25" customHeight="1">
      <c r="B328" s="36"/>
      <c r="C328" s="36"/>
      <c r="D328" s="36"/>
      <c r="E328" s="36"/>
      <c r="F328" s="36"/>
      <c r="G328" s="36"/>
      <c r="H328" s="36"/>
    </row>
    <row r="329" spans="2:8" ht="14.25" customHeight="1">
      <c r="B329" s="36"/>
      <c r="C329" s="36"/>
      <c r="D329" s="36"/>
      <c r="E329" s="36"/>
      <c r="F329" s="36"/>
      <c r="G329" s="36"/>
      <c r="H329" s="36"/>
    </row>
    <row r="330" spans="2:8" ht="14.25" customHeight="1">
      <c r="B330" s="36"/>
      <c r="C330" s="36"/>
      <c r="D330" s="36"/>
      <c r="E330" s="36"/>
      <c r="F330" s="36"/>
      <c r="G330" s="36"/>
      <c r="H330" s="36"/>
    </row>
    <row r="331" spans="2:8" ht="14.25" customHeight="1">
      <c r="B331" s="36"/>
      <c r="C331" s="36"/>
      <c r="D331" s="36"/>
      <c r="E331" s="36"/>
      <c r="F331" s="36"/>
      <c r="G331" s="36"/>
      <c r="H331" s="36"/>
    </row>
    <row r="332" spans="2:8" ht="14.25" customHeight="1">
      <c r="B332" s="36"/>
      <c r="C332" s="36"/>
      <c r="D332" s="36"/>
      <c r="E332" s="36"/>
      <c r="F332" s="36"/>
      <c r="G332" s="36"/>
      <c r="H332" s="36"/>
    </row>
    <row r="333" spans="2:8" ht="14.25" customHeight="1">
      <c r="B333" s="36"/>
      <c r="C333" s="36"/>
      <c r="D333" s="36"/>
      <c r="E333" s="36"/>
      <c r="F333" s="36"/>
      <c r="G333" s="36"/>
      <c r="H333" s="36"/>
    </row>
    <row r="334" spans="2:8" ht="14.25" customHeight="1">
      <c r="B334" s="36"/>
      <c r="C334" s="36"/>
      <c r="D334" s="36"/>
      <c r="E334" s="36"/>
      <c r="F334" s="36"/>
      <c r="G334" s="36"/>
      <c r="H334" s="36"/>
    </row>
    <row r="335" spans="2:8" ht="14.25" customHeight="1">
      <c r="B335" s="36"/>
      <c r="C335" s="36"/>
      <c r="D335" s="36"/>
      <c r="E335" s="36"/>
      <c r="F335" s="36"/>
      <c r="G335" s="36"/>
      <c r="H335" s="36"/>
    </row>
    <row r="336" spans="2:8" ht="14.25" customHeight="1">
      <c r="B336" s="36"/>
      <c r="C336" s="36"/>
      <c r="D336" s="36"/>
      <c r="E336" s="36"/>
      <c r="F336" s="36"/>
      <c r="G336" s="36"/>
      <c r="H336" s="36"/>
    </row>
    <row r="337" spans="2:8" ht="14.25" customHeight="1">
      <c r="B337" s="36"/>
      <c r="C337" s="36"/>
      <c r="D337" s="36"/>
      <c r="E337" s="36"/>
      <c r="F337" s="36"/>
      <c r="G337" s="36"/>
      <c r="H337" s="36"/>
    </row>
    <row r="338" spans="2:8" ht="14.25" customHeight="1">
      <c r="B338" s="36"/>
      <c r="C338" s="36"/>
      <c r="D338" s="36"/>
      <c r="E338" s="36"/>
      <c r="F338" s="36"/>
      <c r="G338" s="36"/>
      <c r="H338" s="36"/>
    </row>
    <row r="339" spans="2:8" ht="14.25" customHeight="1">
      <c r="B339" s="36"/>
      <c r="C339" s="36"/>
      <c r="D339" s="36"/>
      <c r="E339" s="36"/>
      <c r="F339" s="36"/>
      <c r="G339" s="36"/>
      <c r="H339" s="36"/>
    </row>
    <row r="340" spans="2:8" ht="14.25" customHeight="1">
      <c r="B340" s="36"/>
      <c r="C340" s="36"/>
      <c r="D340" s="36"/>
      <c r="E340" s="36"/>
      <c r="F340" s="36"/>
      <c r="G340" s="36"/>
      <c r="H340" s="36"/>
    </row>
    <row r="341" spans="2:8" ht="14.25" customHeight="1">
      <c r="B341" s="36"/>
      <c r="C341" s="36"/>
      <c r="D341" s="36"/>
      <c r="E341" s="36"/>
      <c r="F341" s="36"/>
      <c r="G341" s="36"/>
      <c r="H341" s="36"/>
    </row>
    <row r="342" spans="2:8" ht="14.25" customHeight="1">
      <c r="B342" s="36"/>
      <c r="C342" s="36"/>
      <c r="D342" s="36"/>
      <c r="E342" s="36"/>
      <c r="F342" s="36"/>
      <c r="G342" s="36"/>
      <c r="H342" s="36"/>
    </row>
    <row r="343" spans="2:8" ht="14.25" customHeight="1">
      <c r="B343" s="36"/>
      <c r="C343" s="36"/>
      <c r="D343" s="36"/>
      <c r="E343" s="36"/>
      <c r="F343" s="36"/>
      <c r="G343" s="36"/>
      <c r="H343" s="36"/>
    </row>
    <row r="344" spans="2:8" ht="14.25" customHeight="1">
      <c r="B344" s="36"/>
      <c r="C344" s="36"/>
      <c r="D344" s="36"/>
      <c r="E344" s="36"/>
      <c r="F344" s="36"/>
      <c r="G344" s="36"/>
      <c r="H344" s="36"/>
    </row>
    <row r="345" spans="2:8" ht="14.25" customHeight="1">
      <c r="B345" s="36"/>
      <c r="C345" s="36"/>
      <c r="D345" s="36"/>
      <c r="E345" s="36"/>
      <c r="F345" s="36"/>
      <c r="G345" s="36"/>
      <c r="H345" s="36"/>
    </row>
    <row r="346" spans="2:8" ht="14.25" customHeight="1">
      <c r="B346" s="36"/>
      <c r="C346" s="36"/>
      <c r="D346" s="36"/>
      <c r="E346" s="36"/>
      <c r="F346" s="36"/>
      <c r="G346" s="36"/>
      <c r="H346" s="36"/>
    </row>
    <row r="347" spans="2:8" ht="14.25" customHeight="1">
      <c r="B347" s="36"/>
      <c r="C347" s="36"/>
      <c r="D347" s="36"/>
      <c r="E347" s="36"/>
      <c r="F347" s="36"/>
      <c r="G347" s="36"/>
      <c r="H347" s="36"/>
    </row>
    <row r="348" spans="2:8" ht="14.25" customHeight="1">
      <c r="B348" s="36"/>
      <c r="C348" s="36"/>
      <c r="D348" s="36"/>
      <c r="E348" s="36"/>
      <c r="F348" s="36"/>
      <c r="G348" s="36"/>
      <c r="H348" s="36"/>
    </row>
    <row r="349" spans="2:8" ht="14.25" customHeight="1">
      <c r="B349" s="36"/>
      <c r="C349" s="36"/>
      <c r="D349" s="36"/>
      <c r="E349" s="36"/>
      <c r="F349" s="36"/>
      <c r="G349" s="36"/>
      <c r="H349" s="36"/>
    </row>
    <row r="350" spans="2:8" ht="14.25" customHeight="1">
      <c r="B350" s="36"/>
      <c r="C350" s="36"/>
      <c r="D350" s="36"/>
      <c r="E350" s="36"/>
      <c r="F350" s="36"/>
      <c r="G350" s="36"/>
      <c r="H350" s="36"/>
    </row>
    <row r="351" spans="2:8" ht="14.25" customHeight="1">
      <c r="B351" s="36"/>
      <c r="C351" s="36"/>
      <c r="D351" s="36"/>
      <c r="E351" s="36"/>
      <c r="F351" s="36"/>
      <c r="G351" s="36"/>
      <c r="H351" s="36"/>
    </row>
    <row r="352" spans="2:8" ht="14.25" customHeight="1">
      <c r="B352" s="36"/>
      <c r="C352" s="36"/>
      <c r="D352" s="36"/>
      <c r="E352" s="36"/>
      <c r="F352" s="36"/>
      <c r="G352" s="36"/>
      <c r="H352" s="36"/>
    </row>
    <row r="353" spans="2:8" ht="14.25" customHeight="1">
      <c r="B353" s="36"/>
      <c r="C353" s="36"/>
      <c r="D353" s="36"/>
      <c r="E353" s="36"/>
      <c r="F353" s="36"/>
      <c r="G353" s="36"/>
      <c r="H353" s="36"/>
    </row>
    <row r="354" spans="2:8" ht="14.25" customHeight="1">
      <c r="B354" s="36"/>
      <c r="C354" s="36"/>
      <c r="D354" s="36"/>
      <c r="E354" s="36"/>
      <c r="F354" s="36"/>
      <c r="G354" s="36"/>
      <c r="H354" s="36"/>
    </row>
    <row r="355" spans="2:8" ht="14.25" customHeight="1">
      <c r="B355" s="36"/>
      <c r="C355" s="36"/>
      <c r="D355" s="36"/>
      <c r="E355" s="36"/>
      <c r="F355" s="36"/>
      <c r="G355" s="36"/>
      <c r="H355" s="36"/>
    </row>
    <row r="356" spans="2:8" ht="14.25" customHeight="1">
      <c r="B356" s="36"/>
      <c r="C356" s="36"/>
      <c r="D356" s="36"/>
      <c r="E356" s="36"/>
      <c r="F356" s="36"/>
      <c r="G356" s="36"/>
      <c r="H356" s="36"/>
    </row>
    <row r="357" spans="2:8" ht="14.25" customHeight="1">
      <c r="B357" s="36"/>
      <c r="C357" s="36"/>
      <c r="D357" s="36"/>
      <c r="E357" s="36"/>
      <c r="F357" s="36"/>
      <c r="G357" s="36"/>
      <c r="H357" s="36"/>
    </row>
    <row r="358" spans="2:8" ht="14.25" customHeight="1">
      <c r="B358" s="36"/>
      <c r="C358" s="36"/>
      <c r="D358" s="36"/>
      <c r="E358" s="36"/>
      <c r="F358" s="36"/>
      <c r="G358" s="36"/>
      <c r="H358" s="36"/>
    </row>
    <row r="359" spans="2:8" ht="14.25" customHeight="1">
      <c r="B359" s="36"/>
      <c r="C359" s="36"/>
      <c r="D359" s="36"/>
      <c r="E359" s="36"/>
      <c r="F359" s="36"/>
      <c r="G359" s="36"/>
      <c r="H359" s="36"/>
    </row>
    <row r="360" spans="2:8" ht="14.25" customHeight="1">
      <c r="B360" s="36"/>
      <c r="C360" s="36"/>
      <c r="D360" s="36"/>
      <c r="E360" s="36"/>
      <c r="F360" s="36"/>
      <c r="G360" s="36"/>
      <c r="H360" s="36"/>
    </row>
    <row r="361" spans="2:8" ht="14.25" customHeight="1">
      <c r="B361" s="36"/>
      <c r="C361" s="36"/>
      <c r="D361" s="36"/>
      <c r="E361" s="36"/>
      <c r="F361" s="36"/>
      <c r="G361" s="36"/>
      <c r="H361" s="36"/>
    </row>
    <row r="362" spans="2:8" ht="14.25" customHeight="1">
      <c r="B362" s="36"/>
      <c r="C362" s="36"/>
      <c r="D362" s="36"/>
      <c r="E362" s="36"/>
      <c r="F362" s="36"/>
      <c r="G362" s="36"/>
      <c r="H362" s="36"/>
    </row>
    <row r="363" spans="2:8" ht="14.25" customHeight="1">
      <c r="B363" s="36"/>
      <c r="C363" s="36"/>
      <c r="D363" s="36"/>
      <c r="E363" s="36"/>
      <c r="F363" s="36"/>
      <c r="G363" s="36"/>
      <c r="H363" s="36"/>
    </row>
    <row r="364" spans="2:8" ht="14.25" customHeight="1">
      <c r="B364" s="36"/>
      <c r="C364" s="36"/>
      <c r="D364" s="36"/>
      <c r="E364" s="36"/>
      <c r="F364" s="36"/>
      <c r="G364" s="36"/>
      <c r="H364" s="36"/>
    </row>
    <row r="365" spans="2:8" ht="14.25" customHeight="1">
      <c r="B365" s="36"/>
      <c r="C365" s="36"/>
      <c r="D365" s="36"/>
      <c r="E365" s="36"/>
      <c r="F365" s="36"/>
      <c r="G365" s="36"/>
      <c r="H365" s="36"/>
    </row>
    <row r="366" spans="2:8" ht="14.25" customHeight="1">
      <c r="B366" s="36"/>
      <c r="C366" s="36"/>
      <c r="D366" s="36"/>
      <c r="E366" s="36"/>
      <c r="F366" s="36"/>
      <c r="G366" s="36"/>
      <c r="H366" s="36"/>
    </row>
    <row r="367" spans="2:8" ht="14.25" customHeight="1">
      <c r="B367" s="36"/>
      <c r="C367" s="36"/>
      <c r="D367" s="36"/>
      <c r="E367" s="36"/>
      <c r="F367" s="36"/>
      <c r="G367" s="36"/>
      <c r="H367" s="36"/>
    </row>
    <row r="368" spans="2:8" ht="14.25" customHeight="1">
      <c r="B368" s="36"/>
      <c r="C368" s="36"/>
      <c r="D368" s="36"/>
      <c r="E368" s="36"/>
      <c r="F368" s="36"/>
      <c r="G368" s="36"/>
      <c r="H368" s="36"/>
    </row>
    <row r="369" spans="2:8" ht="14.25" customHeight="1">
      <c r="B369" s="36"/>
      <c r="C369" s="36"/>
      <c r="D369" s="36"/>
      <c r="E369" s="36"/>
      <c r="F369" s="36"/>
      <c r="G369" s="36"/>
      <c r="H369" s="36"/>
    </row>
    <row r="370" spans="2:8" ht="14.25" customHeight="1">
      <c r="B370" s="36"/>
      <c r="C370" s="36"/>
      <c r="D370" s="36"/>
      <c r="E370" s="36"/>
      <c r="F370" s="36"/>
      <c r="G370" s="36"/>
      <c r="H370" s="36"/>
    </row>
    <row r="371" spans="2:8" ht="14.25" customHeight="1">
      <c r="B371" s="36"/>
      <c r="C371" s="36"/>
      <c r="D371" s="36"/>
      <c r="E371" s="36"/>
      <c r="F371" s="36"/>
      <c r="G371" s="36"/>
      <c r="H371" s="36"/>
    </row>
    <row r="372" spans="2:8" ht="14.25" customHeight="1">
      <c r="B372" s="36"/>
      <c r="C372" s="36"/>
      <c r="D372" s="36"/>
      <c r="E372" s="36"/>
      <c r="F372" s="36"/>
      <c r="G372" s="36"/>
      <c r="H372" s="36"/>
    </row>
    <row r="373" spans="2:8" ht="14.25" customHeight="1">
      <c r="B373" s="36"/>
      <c r="C373" s="36"/>
      <c r="D373" s="36"/>
      <c r="E373" s="36"/>
      <c r="F373" s="36"/>
      <c r="G373" s="36"/>
      <c r="H373" s="36"/>
    </row>
    <row r="374" spans="2:8" ht="14.25" customHeight="1">
      <c r="B374" s="36"/>
      <c r="C374" s="36"/>
      <c r="D374" s="36"/>
      <c r="E374" s="36"/>
      <c r="F374" s="36"/>
      <c r="G374" s="36"/>
      <c r="H374" s="36"/>
    </row>
    <row r="375" spans="2:8" ht="14.25" customHeight="1">
      <c r="B375" s="36"/>
      <c r="C375" s="36"/>
      <c r="D375" s="36"/>
      <c r="E375" s="36"/>
      <c r="F375" s="36"/>
      <c r="G375" s="36"/>
      <c r="H375" s="36"/>
    </row>
    <row r="376" spans="2:8" ht="14.25" customHeight="1">
      <c r="B376" s="36"/>
      <c r="C376" s="36"/>
      <c r="D376" s="36"/>
      <c r="E376" s="36"/>
      <c r="F376" s="36"/>
      <c r="G376" s="36"/>
      <c r="H376" s="36"/>
    </row>
    <row r="377" spans="2:8" ht="14.25" customHeight="1">
      <c r="B377" s="36"/>
      <c r="C377" s="36"/>
      <c r="D377" s="36"/>
      <c r="E377" s="36"/>
      <c r="F377" s="36"/>
      <c r="G377" s="36"/>
      <c r="H377" s="36"/>
    </row>
    <row r="378" spans="2:8" ht="14.25" customHeight="1">
      <c r="B378" s="36"/>
      <c r="C378" s="36"/>
      <c r="D378" s="36"/>
      <c r="E378" s="36"/>
      <c r="F378" s="36"/>
      <c r="G378" s="36"/>
      <c r="H378" s="36"/>
    </row>
    <row r="379" spans="2:8" ht="14.25" customHeight="1">
      <c r="B379" s="36"/>
      <c r="C379" s="36"/>
      <c r="D379" s="36"/>
      <c r="E379" s="36"/>
      <c r="F379" s="36"/>
      <c r="G379" s="36"/>
      <c r="H379" s="36"/>
    </row>
    <row r="380" spans="2:8" ht="14.25" customHeight="1">
      <c r="B380" s="36"/>
      <c r="C380" s="36"/>
      <c r="D380" s="36"/>
      <c r="E380" s="36"/>
      <c r="F380" s="36"/>
      <c r="G380" s="36"/>
      <c r="H380" s="36"/>
    </row>
    <row r="381" spans="2:8" ht="14.25" customHeight="1">
      <c r="B381" s="36"/>
      <c r="C381" s="36"/>
      <c r="D381" s="36"/>
      <c r="E381" s="36"/>
      <c r="F381" s="36"/>
      <c r="G381" s="36"/>
      <c r="H381" s="36"/>
    </row>
    <row r="382" spans="2:8" ht="14.25" customHeight="1">
      <c r="B382" s="36"/>
      <c r="C382" s="36"/>
      <c r="D382" s="36"/>
      <c r="E382" s="36"/>
      <c r="F382" s="36"/>
      <c r="G382" s="36"/>
      <c r="H382" s="36"/>
    </row>
    <row r="383" spans="2:8" ht="14.25" customHeight="1">
      <c r="B383" s="36"/>
      <c r="C383" s="36"/>
      <c r="D383" s="36"/>
      <c r="E383" s="36"/>
      <c r="F383" s="36"/>
      <c r="G383" s="36"/>
      <c r="H383" s="36"/>
    </row>
    <row r="384" spans="2:8" ht="14.25" customHeight="1">
      <c r="B384" s="36"/>
      <c r="C384" s="36"/>
      <c r="D384" s="36"/>
      <c r="E384" s="36"/>
      <c r="F384" s="36"/>
      <c r="G384" s="36"/>
      <c r="H384" s="36"/>
    </row>
    <row r="385" spans="2:8" ht="14.25" customHeight="1">
      <c r="B385" s="36"/>
      <c r="C385" s="36"/>
      <c r="D385" s="36"/>
      <c r="E385" s="36"/>
      <c r="F385" s="36"/>
      <c r="G385" s="36"/>
      <c r="H385" s="36"/>
    </row>
    <row r="386" spans="2:8" ht="14.25" customHeight="1">
      <c r="B386" s="36"/>
      <c r="C386" s="36"/>
      <c r="D386" s="36"/>
      <c r="E386" s="36"/>
      <c r="F386" s="36"/>
      <c r="G386" s="36"/>
      <c r="H386" s="36"/>
    </row>
    <row r="387" spans="2:8" ht="14.25" customHeight="1">
      <c r="B387" s="36"/>
      <c r="C387" s="36"/>
      <c r="D387" s="36"/>
      <c r="E387" s="36"/>
      <c r="F387" s="36"/>
      <c r="G387" s="36"/>
      <c r="H387" s="36"/>
    </row>
    <row r="388" spans="2:8" ht="14.25" customHeight="1">
      <c r="B388" s="36"/>
      <c r="C388" s="36"/>
      <c r="D388" s="36"/>
      <c r="E388" s="36"/>
      <c r="F388" s="36"/>
      <c r="G388" s="36"/>
      <c r="H388" s="36"/>
    </row>
    <row r="389" spans="2:8" ht="14.25" customHeight="1">
      <c r="B389" s="36"/>
      <c r="C389" s="36"/>
      <c r="D389" s="36"/>
      <c r="E389" s="36"/>
      <c r="F389" s="36"/>
      <c r="G389" s="36"/>
      <c r="H389" s="36"/>
    </row>
    <row r="390" spans="2:8" ht="14.25" customHeight="1">
      <c r="B390" s="36"/>
      <c r="C390" s="36"/>
      <c r="D390" s="36"/>
      <c r="E390" s="36"/>
      <c r="F390" s="36"/>
      <c r="G390" s="36"/>
      <c r="H390" s="36"/>
    </row>
    <row r="391" spans="2:8" ht="14.25" customHeight="1">
      <c r="B391" s="36"/>
      <c r="C391" s="36"/>
      <c r="D391" s="36"/>
      <c r="E391" s="36"/>
      <c r="F391" s="36"/>
      <c r="G391" s="36"/>
      <c r="H391" s="36"/>
    </row>
    <row r="392" spans="2:8" ht="14.25" customHeight="1">
      <c r="B392" s="36"/>
      <c r="C392" s="36"/>
      <c r="D392" s="36"/>
      <c r="E392" s="36"/>
      <c r="F392" s="36"/>
      <c r="G392" s="36"/>
      <c r="H392" s="36"/>
    </row>
    <row r="393" spans="2:8" ht="14.25" customHeight="1">
      <c r="B393" s="36"/>
      <c r="C393" s="36"/>
      <c r="D393" s="36"/>
      <c r="E393" s="36"/>
      <c r="F393" s="36"/>
      <c r="G393" s="36"/>
      <c r="H393" s="36"/>
    </row>
    <row r="394" spans="2:8" ht="14.25" customHeight="1">
      <c r="B394" s="36"/>
      <c r="C394" s="36"/>
      <c r="D394" s="36"/>
      <c r="E394" s="36"/>
      <c r="F394" s="36"/>
      <c r="G394" s="36"/>
      <c r="H394" s="36"/>
    </row>
    <row r="395" spans="2:8" ht="14.25" customHeight="1">
      <c r="B395" s="36"/>
      <c r="C395" s="36"/>
      <c r="D395" s="36"/>
      <c r="E395" s="36"/>
      <c r="F395" s="36"/>
      <c r="G395" s="36"/>
      <c r="H395" s="36"/>
    </row>
    <row r="396" spans="2:8" ht="14.25" customHeight="1">
      <c r="B396" s="36"/>
      <c r="C396" s="36"/>
      <c r="D396" s="36"/>
      <c r="E396" s="36"/>
      <c r="F396" s="36"/>
      <c r="G396" s="36"/>
      <c r="H396" s="36"/>
    </row>
    <row r="397" spans="2:8" ht="14.25" customHeight="1">
      <c r="B397" s="36"/>
      <c r="C397" s="36"/>
      <c r="D397" s="36"/>
      <c r="E397" s="36"/>
      <c r="F397" s="36"/>
      <c r="G397" s="36"/>
      <c r="H397" s="36"/>
    </row>
    <row r="398" spans="2:8" ht="14.25" customHeight="1">
      <c r="B398" s="36"/>
      <c r="C398" s="36"/>
      <c r="D398" s="36"/>
      <c r="E398" s="36"/>
      <c r="F398" s="36"/>
      <c r="G398" s="36"/>
      <c r="H398" s="36"/>
    </row>
    <row r="399" spans="2:8" ht="14.25" customHeight="1">
      <c r="B399" s="36"/>
      <c r="C399" s="36"/>
      <c r="D399" s="36"/>
      <c r="E399" s="36"/>
      <c r="F399" s="36"/>
      <c r="G399" s="36"/>
      <c r="H399" s="36"/>
    </row>
    <row r="400" spans="2:8" ht="14.25" customHeight="1">
      <c r="B400" s="36"/>
      <c r="C400" s="36"/>
      <c r="D400" s="36"/>
      <c r="E400" s="36"/>
      <c r="F400" s="36"/>
      <c r="G400" s="36"/>
      <c r="H400" s="36"/>
    </row>
    <row r="401" spans="2:8" ht="14.25" customHeight="1">
      <c r="B401" s="36"/>
      <c r="C401" s="36"/>
      <c r="D401" s="36"/>
      <c r="E401" s="36"/>
      <c r="F401" s="36"/>
      <c r="G401" s="36"/>
      <c r="H401" s="36"/>
    </row>
    <row r="402" spans="2:8" ht="14.25" customHeight="1">
      <c r="B402" s="36"/>
      <c r="C402" s="36"/>
      <c r="D402" s="36"/>
      <c r="E402" s="36"/>
      <c r="F402" s="36"/>
      <c r="G402" s="36"/>
      <c r="H402" s="36"/>
    </row>
    <row r="403" spans="2:8" ht="14.25" customHeight="1">
      <c r="B403" s="36"/>
      <c r="C403" s="36"/>
      <c r="D403" s="36"/>
      <c r="E403" s="36"/>
      <c r="F403" s="36"/>
      <c r="G403" s="36"/>
      <c r="H403" s="36"/>
    </row>
    <row r="404" spans="2:8" ht="14.25" customHeight="1">
      <c r="B404" s="36"/>
      <c r="C404" s="36"/>
      <c r="D404" s="36"/>
      <c r="E404" s="36"/>
      <c r="F404" s="36"/>
      <c r="G404" s="36"/>
      <c r="H404" s="36"/>
    </row>
    <row r="405" spans="2:8" ht="14.25" customHeight="1">
      <c r="B405" s="36"/>
      <c r="C405" s="36"/>
      <c r="D405" s="36"/>
      <c r="E405" s="36"/>
      <c r="F405" s="36"/>
      <c r="G405" s="36"/>
      <c r="H405" s="36"/>
    </row>
    <row r="406" spans="2:8" ht="14.25" customHeight="1">
      <c r="B406" s="36"/>
      <c r="C406" s="36"/>
      <c r="D406" s="36"/>
      <c r="E406" s="36"/>
      <c r="F406" s="36"/>
      <c r="G406" s="36"/>
      <c r="H406" s="36"/>
    </row>
    <row r="407" spans="2:8" ht="14.25" customHeight="1">
      <c r="B407" s="36"/>
      <c r="C407" s="36"/>
      <c r="D407" s="36"/>
      <c r="E407" s="36"/>
      <c r="F407" s="36"/>
      <c r="G407" s="36"/>
      <c r="H407" s="36"/>
    </row>
    <row r="408" spans="2:8" ht="14.25" customHeight="1">
      <c r="B408" s="36"/>
      <c r="C408" s="36"/>
      <c r="D408" s="36"/>
      <c r="E408" s="36"/>
      <c r="F408" s="36"/>
      <c r="G408" s="36"/>
      <c r="H408" s="36"/>
    </row>
    <row r="409" spans="2:8" ht="14.25" customHeight="1">
      <c r="B409" s="36"/>
      <c r="C409" s="36"/>
      <c r="D409" s="36"/>
      <c r="E409" s="36"/>
      <c r="F409" s="36"/>
      <c r="G409" s="36"/>
      <c r="H409" s="36"/>
    </row>
    <row r="410" spans="2:8" ht="14.25" customHeight="1">
      <c r="B410" s="36"/>
      <c r="C410" s="36"/>
      <c r="D410" s="36"/>
      <c r="E410" s="36"/>
      <c r="F410" s="36"/>
      <c r="G410" s="36"/>
      <c r="H410" s="36"/>
    </row>
    <row r="411" spans="2:8" ht="14.25" customHeight="1">
      <c r="B411" s="36"/>
      <c r="C411" s="36"/>
      <c r="D411" s="36"/>
      <c r="E411" s="36"/>
      <c r="F411" s="36"/>
      <c r="G411" s="36"/>
      <c r="H411" s="36"/>
    </row>
    <row r="412" spans="2:8" ht="14.25" customHeight="1">
      <c r="B412" s="36"/>
      <c r="C412" s="36"/>
      <c r="D412" s="36"/>
      <c r="E412" s="36"/>
      <c r="F412" s="36"/>
      <c r="G412" s="36"/>
      <c r="H412" s="36"/>
    </row>
    <row r="413" spans="2:8" ht="14.25" customHeight="1">
      <c r="B413" s="36"/>
      <c r="C413" s="36"/>
      <c r="D413" s="36"/>
      <c r="E413" s="36"/>
      <c r="F413" s="36"/>
      <c r="G413" s="36"/>
      <c r="H413" s="36"/>
    </row>
    <row r="414" spans="2:8" ht="14.25" customHeight="1">
      <c r="B414" s="36"/>
      <c r="C414" s="36"/>
      <c r="D414" s="36"/>
      <c r="E414" s="36"/>
      <c r="F414" s="36"/>
      <c r="G414" s="36"/>
      <c r="H414" s="36"/>
    </row>
    <row r="415" spans="2:8" ht="14.25" customHeight="1">
      <c r="B415" s="36"/>
      <c r="C415" s="36"/>
      <c r="D415" s="36"/>
      <c r="E415" s="36"/>
      <c r="F415" s="36"/>
      <c r="G415" s="36"/>
      <c r="H415" s="36"/>
    </row>
    <row r="416" spans="2:8" ht="14.25" customHeight="1">
      <c r="B416" s="36"/>
      <c r="C416" s="36"/>
      <c r="D416" s="36"/>
      <c r="E416" s="36"/>
      <c r="F416" s="36"/>
      <c r="G416" s="36"/>
      <c r="H416" s="36"/>
    </row>
    <row r="417" spans="2:8" ht="14.25" customHeight="1">
      <c r="B417" s="36"/>
      <c r="C417" s="36"/>
      <c r="D417" s="36"/>
      <c r="E417" s="36"/>
      <c r="F417" s="36"/>
      <c r="G417" s="36"/>
      <c r="H417" s="36"/>
    </row>
    <row r="418" spans="2:8" ht="14.25" customHeight="1">
      <c r="B418" s="36"/>
      <c r="C418" s="36"/>
      <c r="D418" s="36"/>
      <c r="E418" s="36"/>
      <c r="F418" s="36"/>
      <c r="G418" s="36"/>
      <c r="H418" s="36"/>
    </row>
    <row r="419" spans="2:8" ht="14.25" customHeight="1">
      <c r="B419" s="36"/>
      <c r="C419" s="36"/>
      <c r="D419" s="36"/>
      <c r="E419" s="36"/>
      <c r="F419" s="36"/>
      <c r="G419" s="36"/>
      <c r="H419" s="36"/>
    </row>
    <row r="420" spans="2:8" ht="14.25" customHeight="1">
      <c r="B420" s="36"/>
      <c r="C420" s="36"/>
      <c r="D420" s="36"/>
      <c r="E420" s="36"/>
      <c r="F420" s="36"/>
      <c r="G420" s="36"/>
      <c r="H420" s="36"/>
    </row>
    <row r="421" spans="2:8" ht="14.25" customHeight="1">
      <c r="B421" s="36"/>
      <c r="C421" s="36"/>
      <c r="D421" s="36"/>
      <c r="E421" s="36"/>
      <c r="F421" s="36"/>
      <c r="G421" s="36"/>
      <c r="H421" s="36"/>
    </row>
    <row r="422" spans="2:8" ht="14.25" customHeight="1">
      <c r="B422" s="36"/>
      <c r="C422" s="36"/>
      <c r="D422" s="36"/>
      <c r="E422" s="36"/>
      <c r="F422" s="36"/>
      <c r="G422" s="36"/>
      <c r="H422" s="36"/>
    </row>
    <row r="423" spans="2:8" ht="14.25" customHeight="1">
      <c r="B423" s="36"/>
      <c r="C423" s="36"/>
      <c r="D423" s="36"/>
      <c r="E423" s="36"/>
      <c r="F423" s="36"/>
      <c r="G423" s="36"/>
      <c r="H423" s="36"/>
    </row>
    <row r="424" spans="2:8" ht="14.25" customHeight="1">
      <c r="B424" s="36"/>
      <c r="C424" s="36"/>
      <c r="D424" s="36"/>
      <c r="E424" s="36"/>
      <c r="F424" s="36"/>
      <c r="G424" s="36"/>
      <c r="H424" s="36"/>
    </row>
    <row r="425" spans="2:8" ht="14.25" customHeight="1">
      <c r="B425" s="36"/>
      <c r="C425" s="36"/>
      <c r="D425" s="36"/>
      <c r="E425" s="36"/>
      <c r="F425" s="36"/>
      <c r="G425" s="36"/>
      <c r="H425" s="36"/>
    </row>
    <row r="426" spans="2:8" ht="14.25" customHeight="1">
      <c r="B426" s="36"/>
      <c r="C426" s="36"/>
      <c r="D426" s="36"/>
      <c r="E426" s="36"/>
      <c r="F426" s="36"/>
      <c r="G426" s="36"/>
      <c r="H426" s="36"/>
    </row>
    <row r="427" spans="2:8" ht="14.25" customHeight="1">
      <c r="B427" s="36"/>
      <c r="C427" s="36"/>
      <c r="D427" s="36"/>
      <c r="E427" s="36"/>
      <c r="F427" s="36"/>
      <c r="G427" s="36"/>
      <c r="H427" s="36"/>
    </row>
    <row r="428" spans="2:8" ht="14.25" customHeight="1">
      <c r="B428" s="36"/>
      <c r="C428" s="36"/>
      <c r="D428" s="36"/>
      <c r="E428" s="36"/>
      <c r="F428" s="36"/>
      <c r="G428" s="36"/>
      <c r="H428" s="36"/>
    </row>
    <row r="429" spans="2:8" ht="14.25" customHeight="1">
      <c r="B429" s="36"/>
      <c r="C429" s="36"/>
      <c r="D429" s="36"/>
      <c r="E429" s="36"/>
      <c r="F429" s="36"/>
      <c r="G429" s="36"/>
      <c r="H429" s="36"/>
    </row>
    <row r="430" spans="2:8" ht="14.25" customHeight="1">
      <c r="B430" s="36"/>
      <c r="C430" s="36"/>
      <c r="D430" s="36"/>
      <c r="E430" s="36"/>
      <c r="F430" s="36"/>
      <c r="G430" s="36"/>
      <c r="H430" s="36"/>
    </row>
    <row r="431" spans="2:8" ht="14.25" customHeight="1">
      <c r="B431" s="36"/>
      <c r="C431" s="36"/>
      <c r="D431" s="36"/>
      <c r="E431" s="36"/>
      <c r="F431" s="36"/>
      <c r="G431" s="36"/>
      <c r="H431" s="36"/>
    </row>
    <row r="432" spans="2:8" ht="14.25" customHeight="1">
      <c r="B432" s="36"/>
      <c r="C432" s="36"/>
      <c r="D432" s="36"/>
      <c r="E432" s="36"/>
      <c r="F432" s="36"/>
      <c r="G432" s="36"/>
      <c r="H432" s="36"/>
    </row>
    <row r="433" spans="2:8" ht="14.25" customHeight="1">
      <c r="B433" s="36"/>
      <c r="C433" s="36"/>
      <c r="D433" s="36"/>
      <c r="E433" s="36"/>
      <c r="F433" s="36"/>
      <c r="G433" s="36"/>
      <c r="H433" s="36"/>
    </row>
    <row r="434" spans="2:8" ht="14.25" customHeight="1">
      <c r="B434" s="36"/>
      <c r="C434" s="36"/>
      <c r="D434" s="36"/>
      <c r="E434" s="36"/>
      <c r="F434" s="36"/>
      <c r="G434" s="36"/>
      <c r="H434" s="36"/>
    </row>
    <row r="435" spans="2:8" ht="14.25" customHeight="1">
      <c r="B435" s="36"/>
      <c r="C435" s="36"/>
      <c r="D435" s="36"/>
      <c r="E435" s="36"/>
      <c r="F435" s="36"/>
      <c r="G435" s="36"/>
      <c r="H435" s="36"/>
    </row>
    <row r="436" spans="2:8" ht="14.25" customHeight="1">
      <c r="B436" s="36"/>
      <c r="C436" s="36"/>
      <c r="D436" s="36"/>
      <c r="E436" s="36"/>
      <c r="F436" s="36"/>
      <c r="G436" s="36"/>
      <c r="H436" s="36"/>
    </row>
    <row r="437" spans="2:8" ht="14.25" customHeight="1">
      <c r="B437" s="36"/>
      <c r="C437" s="36"/>
      <c r="D437" s="36"/>
      <c r="E437" s="36"/>
      <c r="F437" s="36"/>
      <c r="G437" s="36"/>
      <c r="H437" s="36"/>
    </row>
    <row r="438" spans="2:8" ht="14.25" customHeight="1">
      <c r="B438" s="36"/>
      <c r="C438" s="36"/>
      <c r="D438" s="36"/>
      <c r="E438" s="36"/>
      <c r="F438" s="36"/>
      <c r="G438" s="36"/>
      <c r="H438" s="36"/>
    </row>
    <row r="439" spans="2:8" ht="14.25" customHeight="1">
      <c r="B439" s="36"/>
      <c r="C439" s="36"/>
      <c r="D439" s="36"/>
      <c r="E439" s="36"/>
      <c r="F439" s="36"/>
      <c r="G439" s="36"/>
      <c r="H439" s="36"/>
    </row>
    <row r="440" spans="2:8" ht="14.25" customHeight="1">
      <c r="B440" s="36"/>
      <c r="C440" s="36"/>
      <c r="D440" s="36"/>
      <c r="E440" s="36"/>
      <c r="F440" s="36"/>
      <c r="G440" s="36"/>
      <c r="H440" s="36"/>
    </row>
    <row r="441" spans="2:8" ht="14.25" customHeight="1">
      <c r="B441" s="36"/>
      <c r="C441" s="36"/>
      <c r="D441" s="36"/>
      <c r="E441" s="36"/>
      <c r="F441" s="36"/>
      <c r="G441" s="36"/>
      <c r="H441" s="36"/>
    </row>
    <row r="442" spans="2:8" ht="14.25" customHeight="1">
      <c r="B442" s="36"/>
      <c r="C442" s="36"/>
      <c r="D442" s="36"/>
      <c r="E442" s="36"/>
      <c r="F442" s="36"/>
      <c r="G442" s="36"/>
      <c r="H442" s="36"/>
    </row>
    <row r="443" spans="2:8" ht="14.25" customHeight="1">
      <c r="B443" s="36"/>
      <c r="C443" s="36"/>
      <c r="D443" s="36"/>
      <c r="E443" s="36"/>
      <c r="F443" s="36"/>
      <c r="G443" s="36"/>
      <c r="H443" s="36"/>
    </row>
    <row r="444" spans="2:8" ht="14.25" customHeight="1">
      <c r="B444" s="36"/>
      <c r="C444" s="36"/>
      <c r="D444" s="36"/>
      <c r="E444" s="36"/>
      <c r="F444" s="36"/>
      <c r="G444" s="36"/>
      <c r="H444" s="36"/>
    </row>
    <row r="445" spans="2:8" ht="14.25" customHeight="1">
      <c r="B445" s="36"/>
      <c r="C445" s="36"/>
      <c r="D445" s="36"/>
      <c r="E445" s="36"/>
      <c r="F445" s="36"/>
      <c r="G445" s="36"/>
      <c r="H445" s="36"/>
    </row>
    <row r="446" spans="2:8" ht="14.25" customHeight="1">
      <c r="B446" s="36"/>
      <c r="C446" s="36"/>
      <c r="D446" s="36"/>
      <c r="E446" s="36"/>
      <c r="F446" s="36"/>
      <c r="G446" s="36"/>
      <c r="H446" s="36"/>
    </row>
    <row r="447" spans="2:8" ht="14.25" customHeight="1">
      <c r="B447" s="36"/>
      <c r="C447" s="36"/>
      <c r="D447" s="36"/>
      <c r="E447" s="36"/>
      <c r="F447" s="36"/>
      <c r="G447" s="36"/>
      <c r="H447" s="36"/>
    </row>
    <row r="448" spans="2:8" ht="14.25" customHeight="1">
      <c r="B448" s="36"/>
      <c r="C448" s="36"/>
      <c r="D448" s="36"/>
      <c r="E448" s="36"/>
      <c r="F448" s="36"/>
      <c r="G448" s="36"/>
      <c r="H448" s="36"/>
    </row>
    <row r="449" spans="2:8" ht="14.25" customHeight="1">
      <c r="B449" s="36"/>
      <c r="C449" s="36"/>
      <c r="D449" s="36"/>
      <c r="E449" s="36"/>
      <c r="F449" s="36"/>
      <c r="G449" s="36"/>
      <c r="H449" s="36"/>
    </row>
    <row r="450" spans="2:8" ht="14.25" customHeight="1">
      <c r="B450" s="36"/>
      <c r="C450" s="36"/>
      <c r="D450" s="36"/>
      <c r="E450" s="36"/>
      <c r="F450" s="36"/>
      <c r="G450" s="36"/>
      <c r="H450" s="36"/>
    </row>
    <row r="451" spans="2:8" ht="14.25" customHeight="1">
      <c r="B451" s="36"/>
      <c r="C451" s="36"/>
      <c r="D451" s="36"/>
      <c r="E451" s="36"/>
      <c r="F451" s="36"/>
      <c r="G451" s="36"/>
      <c r="H451" s="36"/>
    </row>
    <row r="452" spans="2:8" ht="14.25" customHeight="1">
      <c r="B452" s="36"/>
      <c r="C452" s="36"/>
      <c r="D452" s="36"/>
      <c r="E452" s="36"/>
      <c r="F452" s="36"/>
      <c r="G452" s="36"/>
      <c r="H452" s="36"/>
    </row>
    <row r="453" spans="2:8" ht="14.25" customHeight="1">
      <c r="B453" s="36"/>
      <c r="C453" s="36"/>
      <c r="D453" s="36"/>
      <c r="E453" s="36"/>
      <c r="F453" s="36"/>
      <c r="G453" s="36"/>
      <c r="H453" s="36"/>
    </row>
    <row r="454" spans="2:8" ht="14.25" customHeight="1">
      <c r="B454" s="36"/>
      <c r="C454" s="36"/>
      <c r="D454" s="36"/>
      <c r="E454" s="36"/>
      <c r="F454" s="36"/>
      <c r="G454" s="36"/>
      <c r="H454" s="36"/>
    </row>
    <row r="455" spans="2:8" ht="14.25" customHeight="1">
      <c r="B455" s="36"/>
      <c r="C455" s="36"/>
      <c r="D455" s="36"/>
      <c r="E455" s="36"/>
      <c r="F455" s="36"/>
      <c r="G455" s="36"/>
      <c r="H455" s="36"/>
    </row>
    <row r="456" spans="2:8" ht="14.25" customHeight="1">
      <c r="B456" s="36"/>
      <c r="C456" s="36"/>
      <c r="D456" s="36"/>
      <c r="E456" s="36"/>
      <c r="F456" s="36"/>
      <c r="G456" s="36"/>
      <c r="H456" s="36"/>
    </row>
    <row r="457" spans="2:8" ht="14.25" customHeight="1">
      <c r="B457" s="36"/>
      <c r="C457" s="36"/>
      <c r="D457" s="36"/>
      <c r="E457" s="36"/>
      <c r="F457" s="36"/>
      <c r="G457" s="36"/>
      <c r="H457" s="36"/>
    </row>
    <row r="458" spans="2:8" ht="14.25" customHeight="1">
      <c r="B458" s="36"/>
      <c r="C458" s="36"/>
      <c r="D458" s="36"/>
      <c r="E458" s="36"/>
      <c r="F458" s="36"/>
      <c r="G458" s="36"/>
      <c r="H458" s="36"/>
    </row>
    <row r="459" spans="2:8" ht="14.25" customHeight="1">
      <c r="B459" s="36"/>
      <c r="C459" s="36"/>
      <c r="D459" s="36"/>
      <c r="E459" s="36"/>
      <c r="F459" s="36"/>
      <c r="G459" s="36"/>
      <c r="H459" s="36"/>
    </row>
    <row r="460" spans="2:8" ht="14.25" customHeight="1">
      <c r="B460" s="36"/>
      <c r="C460" s="36"/>
      <c r="D460" s="36"/>
      <c r="E460" s="36"/>
      <c r="F460" s="36"/>
      <c r="G460" s="36"/>
      <c r="H460" s="36"/>
    </row>
    <row r="461" spans="2:8" ht="14.25" customHeight="1">
      <c r="B461" s="36"/>
      <c r="C461" s="36"/>
      <c r="D461" s="36"/>
      <c r="E461" s="36"/>
      <c r="F461" s="36"/>
      <c r="G461" s="36"/>
      <c r="H461" s="36"/>
    </row>
    <row r="462" spans="2:8" ht="14.25" customHeight="1">
      <c r="B462" s="36"/>
      <c r="C462" s="36"/>
      <c r="D462" s="36"/>
      <c r="E462" s="36"/>
      <c r="F462" s="36"/>
      <c r="G462" s="36"/>
      <c r="H462" s="36"/>
    </row>
    <row r="463" spans="2:8" ht="14.25" customHeight="1">
      <c r="B463" s="36"/>
      <c r="C463" s="36"/>
      <c r="D463" s="36"/>
      <c r="E463" s="36"/>
      <c r="F463" s="36"/>
      <c r="G463" s="36"/>
      <c r="H463" s="36"/>
    </row>
    <row r="464" spans="2:8" ht="14.25" customHeight="1">
      <c r="B464" s="36"/>
      <c r="C464" s="36"/>
      <c r="D464" s="36"/>
      <c r="E464" s="36"/>
      <c r="F464" s="36"/>
      <c r="G464" s="36"/>
      <c r="H464" s="36"/>
    </row>
    <row r="465" spans="2:8" ht="14.25" customHeight="1">
      <c r="B465" s="36"/>
      <c r="C465" s="36"/>
      <c r="D465" s="36"/>
      <c r="E465" s="36"/>
      <c r="F465" s="36"/>
      <c r="G465" s="36"/>
      <c r="H465" s="36"/>
    </row>
    <row r="466" spans="2:8" ht="14.25" customHeight="1">
      <c r="B466" s="36"/>
      <c r="C466" s="36"/>
      <c r="D466" s="36"/>
      <c r="E466" s="36"/>
      <c r="F466" s="36"/>
      <c r="G466" s="36"/>
      <c r="H466" s="36"/>
    </row>
    <row r="467" spans="2:8" ht="14.25" customHeight="1">
      <c r="B467" s="36"/>
      <c r="C467" s="36"/>
      <c r="D467" s="36"/>
      <c r="E467" s="36"/>
      <c r="F467" s="36"/>
      <c r="G467" s="36"/>
      <c r="H467" s="36"/>
    </row>
    <row r="468" spans="2:8" ht="14.25" customHeight="1">
      <c r="B468" s="36"/>
      <c r="C468" s="36"/>
      <c r="D468" s="36"/>
      <c r="E468" s="36"/>
      <c r="F468" s="36"/>
      <c r="G468" s="36"/>
      <c r="H468" s="36"/>
    </row>
    <row r="469" spans="2:8" ht="14.25" customHeight="1">
      <c r="B469" s="36"/>
      <c r="C469" s="36"/>
      <c r="D469" s="36"/>
      <c r="E469" s="36"/>
      <c r="F469" s="36"/>
      <c r="G469" s="36"/>
      <c r="H469" s="36"/>
    </row>
    <row r="470" spans="2:8" ht="14.25" customHeight="1">
      <c r="B470" s="36"/>
      <c r="C470" s="36"/>
      <c r="D470" s="36"/>
      <c r="E470" s="36"/>
      <c r="F470" s="36"/>
      <c r="G470" s="36"/>
      <c r="H470" s="36"/>
    </row>
    <row r="471" spans="2:8" ht="14.25" customHeight="1">
      <c r="B471" s="36"/>
      <c r="C471" s="36"/>
      <c r="D471" s="36"/>
      <c r="E471" s="36"/>
      <c r="F471" s="36"/>
      <c r="G471" s="36"/>
      <c r="H471" s="36"/>
    </row>
    <row r="472" spans="2:8" ht="14.25" customHeight="1">
      <c r="B472" s="36"/>
      <c r="C472" s="36"/>
      <c r="D472" s="36"/>
      <c r="E472" s="36"/>
      <c r="F472" s="36"/>
      <c r="G472" s="36"/>
      <c r="H472" s="36"/>
    </row>
    <row r="473" spans="2:8" ht="14.25" customHeight="1">
      <c r="B473" s="36"/>
      <c r="C473" s="36"/>
      <c r="D473" s="36"/>
      <c r="E473" s="36"/>
      <c r="F473" s="36"/>
      <c r="G473" s="36"/>
      <c r="H473" s="36"/>
    </row>
    <row r="474" spans="2:8" ht="14.25" customHeight="1">
      <c r="B474" s="36"/>
      <c r="C474" s="36"/>
      <c r="D474" s="36"/>
      <c r="E474" s="36"/>
      <c r="F474" s="36"/>
      <c r="G474" s="36"/>
      <c r="H474" s="36"/>
    </row>
    <row r="475" spans="2:8" ht="14.25" customHeight="1">
      <c r="B475" s="36"/>
      <c r="C475" s="36"/>
      <c r="D475" s="36"/>
      <c r="E475" s="36"/>
      <c r="F475" s="36"/>
      <c r="G475" s="36"/>
      <c r="H475" s="36"/>
    </row>
    <row r="476" spans="2:8" ht="14.25" customHeight="1">
      <c r="B476" s="36"/>
      <c r="C476" s="36"/>
      <c r="D476" s="36"/>
      <c r="E476" s="36"/>
      <c r="F476" s="36"/>
      <c r="G476" s="36"/>
      <c r="H476" s="36"/>
    </row>
    <row r="477" spans="2:8" ht="14.25" customHeight="1">
      <c r="B477" s="36"/>
      <c r="C477" s="36"/>
      <c r="D477" s="36"/>
      <c r="E477" s="36"/>
      <c r="F477" s="36"/>
      <c r="G477" s="36"/>
      <c r="H477" s="36"/>
    </row>
    <row r="478" spans="2:8" ht="14.25" customHeight="1">
      <c r="B478" s="36"/>
      <c r="C478" s="36"/>
      <c r="D478" s="36"/>
      <c r="E478" s="36"/>
      <c r="F478" s="36"/>
      <c r="G478" s="36"/>
      <c r="H478" s="36"/>
    </row>
    <row r="479" spans="2:8" ht="14.25" customHeight="1">
      <c r="B479" s="36"/>
      <c r="C479" s="36"/>
      <c r="D479" s="36"/>
      <c r="E479" s="36"/>
      <c r="F479" s="36"/>
      <c r="G479" s="36"/>
      <c r="H479" s="36"/>
    </row>
    <row r="480" spans="2:8" ht="14.25" customHeight="1">
      <c r="B480" s="36"/>
      <c r="C480" s="36"/>
      <c r="D480" s="36"/>
      <c r="E480" s="36"/>
      <c r="F480" s="36"/>
      <c r="G480" s="36"/>
      <c r="H480" s="36"/>
    </row>
    <row r="481" spans="2:8" ht="14.25" customHeight="1">
      <c r="B481" s="36"/>
      <c r="C481" s="36"/>
      <c r="D481" s="36"/>
      <c r="E481" s="36"/>
      <c r="F481" s="36"/>
      <c r="G481" s="36"/>
      <c r="H481" s="36"/>
    </row>
    <row r="482" spans="2:8" ht="14.25" customHeight="1">
      <c r="B482" s="36"/>
      <c r="C482" s="36"/>
      <c r="D482" s="36"/>
      <c r="E482" s="36"/>
      <c r="F482" s="36"/>
      <c r="G482" s="36"/>
      <c r="H482" s="36"/>
    </row>
    <row r="483" spans="2:8" ht="14.25" customHeight="1">
      <c r="B483" s="36"/>
      <c r="C483" s="36"/>
      <c r="D483" s="36"/>
      <c r="E483" s="36"/>
      <c r="F483" s="36"/>
      <c r="G483" s="36"/>
      <c r="H483" s="36"/>
    </row>
    <row r="484" spans="2:8" ht="14.25" customHeight="1">
      <c r="B484" s="36"/>
      <c r="C484" s="36"/>
      <c r="D484" s="36"/>
      <c r="E484" s="36"/>
      <c r="F484" s="36"/>
      <c r="G484" s="36"/>
      <c r="H484" s="36"/>
    </row>
    <row r="485" spans="2:8" ht="14.25" customHeight="1">
      <c r="B485" s="36"/>
      <c r="C485" s="36"/>
      <c r="D485" s="36"/>
      <c r="E485" s="36"/>
      <c r="F485" s="36"/>
      <c r="G485" s="36"/>
      <c r="H485" s="36"/>
    </row>
    <row r="486" spans="2:8" ht="14.25" customHeight="1">
      <c r="B486" s="36"/>
      <c r="C486" s="36"/>
      <c r="D486" s="36"/>
      <c r="E486" s="36"/>
      <c r="F486" s="36"/>
      <c r="G486" s="36"/>
      <c r="H486" s="36"/>
    </row>
    <row r="487" spans="2:8" ht="14.25" customHeight="1">
      <c r="B487" s="36"/>
      <c r="C487" s="36"/>
      <c r="D487" s="36"/>
      <c r="E487" s="36"/>
      <c r="F487" s="36"/>
      <c r="G487" s="36"/>
      <c r="H487" s="36"/>
    </row>
    <row r="488" spans="2:8" ht="14.25" customHeight="1">
      <c r="B488" s="36"/>
      <c r="C488" s="36"/>
      <c r="D488" s="36"/>
      <c r="E488" s="36"/>
      <c r="F488" s="36"/>
      <c r="G488" s="36"/>
      <c r="H488" s="36"/>
    </row>
    <row r="489" spans="2:8" ht="14.25" customHeight="1">
      <c r="B489" s="36"/>
      <c r="C489" s="36"/>
      <c r="D489" s="36"/>
      <c r="E489" s="36"/>
      <c r="F489" s="36"/>
      <c r="G489" s="36"/>
      <c r="H489" s="36"/>
    </row>
    <row r="490" spans="2:8" ht="14.25" customHeight="1">
      <c r="B490" s="36"/>
      <c r="C490" s="36"/>
      <c r="D490" s="36"/>
      <c r="E490" s="36"/>
      <c r="F490" s="36"/>
      <c r="G490" s="36"/>
      <c r="H490" s="36"/>
    </row>
    <row r="491" spans="2:8" ht="14.25" customHeight="1">
      <c r="B491" s="36"/>
      <c r="C491" s="36"/>
      <c r="D491" s="36"/>
      <c r="E491" s="36"/>
      <c r="F491" s="36"/>
      <c r="G491" s="36"/>
      <c r="H491" s="36"/>
    </row>
    <row r="492" spans="2:8" ht="14.25" customHeight="1">
      <c r="B492" s="36"/>
      <c r="C492" s="36"/>
      <c r="D492" s="36"/>
      <c r="E492" s="36"/>
      <c r="F492" s="36"/>
      <c r="G492" s="36"/>
      <c r="H492" s="36"/>
    </row>
    <row r="493" spans="2:8" ht="14.25" customHeight="1">
      <c r="B493" s="36"/>
      <c r="C493" s="36"/>
      <c r="D493" s="36"/>
      <c r="E493" s="36"/>
      <c r="F493" s="36"/>
      <c r="G493" s="36"/>
      <c r="H493" s="36"/>
    </row>
    <row r="494" spans="2:8" ht="14.25" customHeight="1">
      <c r="B494" s="36"/>
      <c r="C494" s="36"/>
      <c r="D494" s="36"/>
      <c r="E494" s="36"/>
      <c r="F494" s="36"/>
      <c r="G494" s="36"/>
      <c r="H494" s="36"/>
    </row>
    <row r="495" spans="2:8" ht="14.25" customHeight="1">
      <c r="B495" s="36"/>
      <c r="C495" s="36"/>
      <c r="D495" s="36"/>
      <c r="E495" s="36"/>
      <c r="F495" s="36"/>
      <c r="G495" s="36"/>
      <c r="H495" s="36"/>
    </row>
    <row r="496" spans="2:8" ht="14.25" customHeight="1">
      <c r="B496" s="36"/>
      <c r="C496" s="36"/>
      <c r="D496" s="36"/>
      <c r="E496" s="36"/>
      <c r="F496" s="36"/>
      <c r="G496" s="36"/>
      <c r="H496" s="36"/>
    </row>
    <row r="497" spans="2:8" ht="14.25" customHeight="1">
      <c r="B497" s="36"/>
      <c r="C497" s="36"/>
      <c r="D497" s="36"/>
      <c r="E497" s="36"/>
      <c r="F497" s="36"/>
      <c r="G497" s="36"/>
      <c r="H497" s="36"/>
    </row>
    <row r="498" spans="2:8" ht="14.25" customHeight="1">
      <c r="B498" s="36"/>
      <c r="C498" s="36"/>
      <c r="D498" s="36"/>
      <c r="E498" s="36"/>
      <c r="F498" s="36"/>
      <c r="G498" s="36"/>
      <c r="H498" s="36"/>
    </row>
    <row r="499" spans="2:8" ht="14.25" customHeight="1">
      <c r="B499" s="36"/>
      <c r="C499" s="36"/>
      <c r="D499" s="36"/>
      <c r="E499" s="36"/>
      <c r="F499" s="36"/>
      <c r="G499" s="36"/>
      <c r="H499" s="36"/>
    </row>
    <row r="500" spans="2:8" ht="14.25" customHeight="1">
      <c r="B500" s="36"/>
      <c r="C500" s="36"/>
      <c r="D500" s="36"/>
      <c r="E500" s="36"/>
      <c r="F500" s="36"/>
      <c r="G500" s="36"/>
      <c r="H500" s="36"/>
    </row>
    <row r="501" spans="2:8" ht="14.25" customHeight="1">
      <c r="B501" s="36"/>
      <c r="C501" s="36"/>
      <c r="D501" s="36"/>
      <c r="E501" s="36"/>
      <c r="F501" s="36"/>
      <c r="G501" s="36"/>
      <c r="H501" s="36"/>
    </row>
    <row r="502" spans="2:8" ht="14.25" customHeight="1">
      <c r="B502" s="36"/>
      <c r="C502" s="36"/>
      <c r="D502" s="36"/>
      <c r="E502" s="36"/>
      <c r="F502" s="36"/>
      <c r="G502" s="36"/>
      <c r="H502" s="36"/>
    </row>
    <row r="503" spans="2:8" ht="14.25" customHeight="1">
      <c r="B503" s="36"/>
      <c r="C503" s="36"/>
      <c r="D503" s="36"/>
      <c r="E503" s="36"/>
      <c r="F503" s="36"/>
      <c r="G503" s="36"/>
      <c r="H503" s="36"/>
    </row>
    <row r="504" spans="2:8" ht="14.25" customHeight="1">
      <c r="B504" s="36"/>
      <c r="C504" s="36"/>
      <c r="D504" s="36"/>
      <c r="E504" s="36"/>
      <c r="F504" s="36"/>
      <c r="G504" s="36"/>
      <c r="H504" s="36"/>
    </row>
    <row r="505" spans="2:8" ht="14.25" customHeight="1">
      <c r="B505" s="36"/>
      <c r="C505" s="36"/>
      <c r="D505" s="36"/>
      <c r="E505" s="36"/>
      <c r="F505" s="36"/>
      <c r="G505" s="36"/>
      <c r="H505" s="36"/>
    </row>
    <row r="506" spans="2:8" ht="14.25" customHeight="1">
      <c r="B506" s="36"/>
      <c r="C506" s="36"/>
      <c r="D506" s="36"/>
      <c r="E506" s="36"/>
      <c r="F506" s="36"/>
      <c r="G506" s="36"/>
      <c r="H506" s="36"/>
    </row>
    <row r="507" spans="2:8" ht="14.25" customHeight="1">
      <c r="B507" s="36"/>
      <c r="C507" s="36"/>
      <c r="D507" s="36"/>
      <c r="E507" s="36"/>
      <c r="F507" s="36"/>
      <c r="G507" s="36"/>
      <c r="H507" s="36"/>
    </row>
    <row r="508" spans="2:8" ht="14.25" customHeight="1">
      <c r="B508" s="36"/>
      <c r="C508" s="36"/>
      <c r="D508" s="36"/>
      <c r="E508" s="36"/>
      <c r="F508" s="36"/>
      <c r="G508" s="36"/>
      <c r="H508" s="36"/>
    </row>
    <row r="509" spans="2:8" ht="14.25" customHeight="1">
      <c r="B509" s="36"/>
      <c r="C509" s="36"/>
      <c r="D509" s="36"/>
      <c r="E509" s="36"/>
      <c r="F509" s="36"/>
      <c r="G509" s="36"/>
      <c r="H509" s="36"/>
    </row>
    <row r="510" spans="2:8" ht="14.25" customHeight="1">
      <c r="B510" s="36"/>
      <c r="C510" s="36"/>
      <c r="D510" s="36"/>
      <c r="E510" s="36"/>
      <c r="F510" s="36"/>
      <c r="G510" s="36"/>
      <c r="H510" s="36"/>
    </row>
    <row r="511" spans="2:8" ht="14.25" customHeight="1">
      <c r="B511" s="36"/>
      <c r="C511" s="36"/>
      <c r="D511" s="36"/>
      <c r="E511" s="36"/>
      <c r="F511" s="36"/>
      <c r="G511" s="36"/>
      <c r="H511" s="36"/>
    </row>
    <row r="512" spans="2:8" ht="14.25" customHeight="1">
      <c r="B512" s="36"/>
      <c r="C512" s="36"/>
      <c r="D512" s="36"/>
      <c r="E512" s="36"/>
      <c r="F512" s="36"/>
      <c r="G512" s="36"/>
      <c r="H512" s="36"/>
    </row>
    <row r="513" spans="2:8" ht="14.25" customHeight="1">
      <c r="B513" s="36"/>
      <c r="C513" s="36"/>
      <c r="D513" s="36"/>
      <c r="E513" s="36"/>
      <c r="F513" s="36"/>
      <c r="G513" s="36"/>
      <c r="H513" s="36"/>
    </row>
    <row r="514" spans="2:8" ht="14.25" customHeight="1">
      <c r="B514" s="36"/>
      <c r="C514" s="36"/>
      <c r="D514" s="36"/>
      <c r="E514" s="36"/>
      <c r="F514" s="36"/>
      <c r="G514" s="36"/>
      <c r="H514" s="36"/>
    </row>
    <row r="515" spans="2:8" ht="14.25" customHeight="1">
      <c r="B515" s="36"/>
      <c r="C515" s="36"/>
      <c r="D515" s="36"/>
      <c r="E515" s="36"/>
      <c r="F515" s="36"/>
      <c r="G515" s="36"/>
      <c r="H515" s="36"/>
    </row>
    <row r="516" spans="2:8" ht="14.25" customHeight="1">
      <c r="B516" s="36"/>
      <c r="C516" s="36"/>
      <c r="D516" s="36"/>
      <c r="E516" s="36"/>
      <c r="F516" s="36"/>
      <c r="G516" s="36"/>
      <c r="H516" s="36"/>
    </row>
    <row r="517" spans="2:8" ht="14.25" customHeight="1">
      <c r="B517" s="36"/>
      <c r="C517" s="36"/>
      <c r="D517" s="36"/>
      <c r="E517" s="36"/>
      <c r="F517" s="36"/>
      <c r="G517" s="36"/>
      <c r="H517" s="36"/>
    </row>
    <row r="518" spans="2:8" ht="14.25" customHeight="1">
      <c r="B518" s="36"/>
      <c r="C518" s="36"/>
      <c r="D518" s="36"/>
      <c r="E518" s="36"/>
      <c r="F518" s="36"/>
      <c r="G518" s="36"/>
      <c r="H518" s="36"/>
    </row>
    <row r="519" spans="2:8" ht="14.25" customHeight="1">
      <c r="B519" s="36"/>
      <c r="C519" s="36"/>
      <c r="D519" s="36"/>
      <c r="E519" s="36"/>
      <c r="F519" s="36"/>
      <c r="G519" s="36"/>
      <c r="H519" s="36"/>
    </row>
    <row r="520" spans="2:8" ht="14.25" customHeight="1">
      <c r="B520" s="36"/>
      <c r="C520" s="36"/>
      <c r="D520" s="36"/>
      <c r="E520" s="36"/>
      <c r="F520" s="36"/>
      <c r="G520" s="36"/>
      <c r="H520" s="36"/>
    </row>
    <row r="521" spans="2:8" ht="14.25" customHeight="1">
      <c r="B521" s="36"/>
      <c r="C521" s="36"/>
      <c r="D521" s="36"/>
      <c r="E521" s="36"/>
      <c r="F521" s="36"/>
      <c r="G521" s="36"/>
      <c r="H521" s="36"/>
    </row>
    <row r="522" spans="2:8" ht="14.25" customHeight="1">
      <c r="B522" s="36"/>
      <c r="C522" s="36"/>
      <c r="D522" s="36"/>
      <c r="E522" s="36"/>
      <c r="F522" s="36"/>
      <c r="G522" s="36"/>
      <c r="H522" s="36"/>
    </row>
    <row r="523" spans="2:8" ht="14.25" customHeight="1">
      <c r="B523" s="36"/>
      <c r="C523" s="36"/>
      <c r="D523" s="36"/>
      <c r="E523" s="36"/>
      <c r="F523" s="36"/>
      <c r="G523" s="36"/>
      <c r="H523" s="36"/>
    </row>
    <row r="524" spans="2:8" ht="14.25" customHeight="1">
      <c r="B524" s="36"/>
      <c r="C524" s="36"/>
      <c r="D524" s="36"/>
      <c r="E524" s="36"/>
      <c r="F524" s="36"/>
      <c r="G524" s="36"/>
      <c r="H524" s="36"/>
    </row>
    <row r="525" spans="2:8" ht="14.25" customHeight="1">
      <c r="B525" s="36"/>
      <c r="C525" s="36"/>
      <c r="D525" s="36"/>
      <c r="E525" s="36"/>
      <c r="F525" s="36"/>
      <c r="G525" s="36"/>
      <c r="H525" s="36"/>
    </row>
    <row r="526" spans="2:8" ht="14.25" customHeight="1">
      <c r="B526" s="36"/>
      <c r="C526" s="36"/>
      <c r="D526" s="36"/>
      <c r="E526" s="36"/>
      <c r="F526" s="36"/>
      <c r="G526" s="36"/>
      <c r="H526" s="36"/>
    </row>
    <row r="527" spans="2:8" ht="14.25" customHeight="1">
      <c r="B527" s="36"/>
      <c r="C527" s="36"/>
      <c r="D527" s="36"/>
      <c r="E527" s="36"/>
      <c r="F527" s="36"/>
      <c r="G527" s="36"/>
      <c r="H527" s="36"/>
    </row>
    <row r="528" spans="2:8" ht="14.25" customHeight="1">
      <c r="B528" s="36"/>
      <c r="C528" s="36"/>
      <c r="D528" s="36"/>
      <c r="E528" s="36"/>
      <c r="F528" s="36"/>
      <c r="G528" s="36"/>
      <c r="H528" s="36"/>
    </row>
    <row r="529" spans="2:8" ht="14.25" customHeight="1">
      <c r="B529" s="36"/>
      <c r="C529" s="36"/>
      <c r="D529" s="36"/>
      <c r="E529" s="36"/>
      <c r="F529" s="36"/>
      <c r="G529" s="36"/>
      <c r="H529" s="36"/>
    </row>
    <row r="530" spans="2:8" ht="14.25" customHeight="1">
      <c r="B530" s="36"/>
      <c r="C530" s="36"/>
      <c r="D530" s="36"/>
      <c r="E530" s="36"/>
      <c r="F530" s="36"/>
      <c r="G530" s="36"/>
      <c r="H530" s="36"/>
    </row>
    <row r="531" spans="2:8" ht="14.25" customHeight="1">
      <c r="B531" s="36"/>
      <c r="C531" s="36"/>
      <c r="D531" s="36"/>
      <c r="E531" s="36"/>
      <c r="F531" s="36"/>
      <c r="G531" s="36"/>
      <c r="H531" s="36"/>
    </row>
    <row r="532" spans="2:8" ht="14.25" customHeight="1">
      <c r="B532" s="36"/>
      <c r="C532" s="36"/>
      <c r="D532" s="36"/>
      <c r="E532" s="36"/>
      <c r="F532" s="36"/>
      <c r="G532" s="36"/>
      <c r="H532" s="36"/>
    </row>
    <row r="533" spans="2:8" ht="14.25" customHeight="1">
      <c r="B533" s="36"/>
      <c r="C533" s="36"/>
      <c r="D533" s="36"/>
      <c r="E533" s="36"/>
      <c r="F533" s="36"/>
      <c r="G533" s="36"/>
      <c r="H533" s="36"/>
    </row>
    <row r="534" spans="2:8" ht="14.25" customHeight="1">
      <c r="B534" s="36"/>
      <c r="C534" s="36"/>
      <c r="D534" s="36"/>
      <c r="E534" s="36"/>
      <c r="F534" s="36"/>
      <c r="G534" s="36"/>
      <c r="H534" s="36"/>
    </row>
    <row r="535" spans="2:8" ht="14.25" customHeight="1">
      <c r="B535" s="36"/>
      <c r="C535" s="36"/>
      <c r="D535" s="36"/>
      <c r="E535" s="36"/>
      <c r="F535" s="36"/>
      <c r="G535" s="36"/>
      <c r="H535" s="36"/>
    </row>
    <row r="536" spans="2:8" ht="14.25" customHeight="1">
      <c r="B536" s="36"/>
      <c r="C536" s="36"/>
      <c r="D536" s="36"/>
      <c r="E536" s="36"/>
      <c r="F536" s="36"/>
      <c r="G536" s="36"/>
      <c r="H536" s="36"/>
    </row>
    <row r="537" spans="2:8" ht="14.25" customHeight="1">
      <c r="B537" s="36"/>
      <c r="C537" s="36"/>
      <c r="D537" s="36"/>
      <c r="E537" s="36"/>
      <c r="F537" s="36"/>
      <c r="G537" s="36"/>
      <c r="H537" s="36"/>
    </row>
    <row r="538" spans="2:8" ht="14.25" customHeight="1">
      <c r="B538" s="36"/>
      <c r="C538" s="36"/>
      <c r="D538" s="36"/>
      <c r="E538" s="36"/>
      <c r="F538" s="36"/>
      <c r="G538" s="36"/>
      <c r="H538" s="36"/>
    </row>
    <row r="539" spans="2:8" ht="14.25" customHeight="1">
      <c r="B539" s="36"/>
      <c r="C539" s="36"/>
      <c r="D539" s="36"/>
      <c r="E539" s="36"/>
      <c r="F539" s="36"/>
      <c r="G539" s="36"/>
      <c r="H539" s="36"/>
    </row>
    <row r="540" spans="2:8" ht="14.25" customHeight="1">
      <c r="B540" s="36"/>
      <c r="C540" s="36"/>
      <c r="D540" s="36"/>
      <c r="E540" s="36"/>
      <c r="F540" s="36"/>
      <c r="G540" s="36"/>
      <c r="H540" s="36"/>
    </row>
    <row r="541" spans="2:8" ht="14.25" customHeight="1">
      <c r="B541" s="36"/>
      <c r="C541" s="36"/>
      <c r="D541" s="36"/>
      <c r="E541" s="36"/>
      <c r="F541" s="36"/>
      <c r="G541" s="36"/>
      <c r="H541" s="36"/>
    </row>
    <row r="542" spans="2:8" ht="14.25" customHeight="1">
      <c r="B542" s="36"/>
      <c r="C542" s="36"/>
      <c r="D542" s="36"/>
      <c r="E542" s="36"/>
      <c r="F542" s="36"/>
      <c r="G542" s="36"/>
      <c r="H542" s="36"/>
    </row>
    <row r="543" spans="2:8" ht="14.25" customHeight="1">
      <c r="B543" s="36"/>
      <c r="C543" s="36"/>
      <c r="D543" s="36"/>
      <c r="E543" s="36"/>
      <c r="F543" s="36"/>
      <c r="G543" s="36"/>
      <c r="H543" s="36"/>
    </row>
    <row r="544" spans="2:8" ht="14.25" customHeight="1">
      <c r="B544" s="36"/>
      <c r="C544" s="36"/>
      <c r="D544" s="36"/>
      <c r="E544" s="36"/>
      <c r="F544" s="36"/>
      <c r="G544" s="36"/>
      <c r="H544" s="36"/>
    </row>
    <row r="545" spans="2:8" ht="14.25" customHeight="1">
      <c r="B545" s="36"/>
      <c r="C545" s="36"/>
      <c r="D545" s="36"/>
      <c r="E545" s="36"/>
      <c r="F545" s="36"/>
      <c r="G545" s="36"/>
      <c r="H545" s="36"/>
    </row>
    <row r="546" spans="2:8" ht="14.25" customHeight="1">
      <c r="B546" s="36"/>
      <c r="C546" s="36"/>
      <c r="D546" s="36"/>
      <c r="E546" s="36"/>
      <c r="F546" s="36"/>
      <c r="G546" s="36"/>
      <c r="H546" s="36"/>
    </row>
    <row r="547" spans="2:8" ht="14.25" customHeight="1">
      <c r="B547" s="36"/>
      <c r="C547" s="36"/>
      <c r="D547" s="36"/>
      <c r="E547" s="36"/>
      <c r="F547" s="36"/>
      <c r="G547" s="36"/>
      <c r="H547" s="36"/>
    </row>
    <row r="548" spans="2:8" ht="14.25" customHeight="1">
      <c r="B548" s="36"/>
      <c r="C548" s="36"/>
      <c r="D548" s="36"/>
      <c r="E548" s="36"/>
      <c r="F548" s="36"/>
      <c r="G548" s="36"/>
      <c r="H548" s="36"/>
    </row>
    <row r="549" spans="2:8" ht="14.25" customHeight="1">
      <c r="B549" s="36"/>
      <c r="C549" s="36"/>
      <c r="D549" s="36"/>
      <c r="E549" s="36"/>
      <c r="F549" s="36"/>
      <c r="G549" s="36"/>
      <c r="H549" s="36"/>
    </row>
    <row r="550" spans="2:8" ht="14.25" customHeight="1">
      <c r="B550" s="36"/>
      <c r="C550" s="36"/>
      <c r="D550" s="36"/>
      <c r="E550" s="36"/>
      <c r="F550" s="36"/>
      <c r="G550" s="36"/>
      <c r="H550" s="36"/>
    </row>
    <row r="551" spans="2:8" ht="14.25" customHeight="1">
      <c r="B551" s="36"/>
      <c r="C551" s="36"/>
      <c r="D551" s="36"/>
      <c r="E551" s="36"/>
      <c r="F551" s="36"/>
      <c r="G551" s="36"/>
      <c r="H551" s="36"/>
    </row>
    <row r="552" spans="2:8" ht="14.25" customHeight="1">
      <c r="B552" s="36"/>
      <c r="C552" s="36"/>
      <c r="D552" s="36"/>
      <c r="E552" s="36"/>
      <c r="F552" s="36"/>
      <c r="G552" s="36"/>
      <c r="H552" s="36"/>
    </row>
    <row r="553" spans="2:8" ht="14.25" customHeight="1">
      <c r="B553" s="36"/>
      <c r="C553" s="36"/>
      <c r="D553" s="36"/>
      <c r="E553" s="36"/>
      <c r="F553" s="36"/>
      <c r="G553" s="36"/>
      <c r="H553" s="36"/>
    </row>
    <row r="554" spans="2:8" ht="14.25" customHeight="1">
      <c r="B554" s="36"/>
      <c r="C554" s="36"/>
      <c r="D554" s="36"/>
      <c r="E554" s="36"/>
      <c r="F554" s="36"/>
      <c r="G554" s="36"/>
      <c r="H554" s="36"/>
    </row>
    <row r="555" spans="2:8" ht="14.25" customHeight="1">
      <c r="B555" s="36"/>
      <c r="C555" s="36"/>
      <c r="D555" s="36"/>
      <c r="E555" s="36"/>
      <c r="F555" s="36"/>
      <c r="G555" s="36"/>
      <c r="H555" s="36"/>
    </row>
    <row r="556" spans="2:8" ht="14.25" customHeight="1">
      <c r="B556" s="36"/>
      <c r="C556" s="36"/>
      <c r="D556" s="36"/>
      <c r="E556" s="36"/>
      <c r="F556" s="36"/>
      <c r="G556" s="36"/>
      <c r="H556" s="36"/>
    </row>
    <row r="557" spans="2:8" ht="14.25" customHeight="1">
      <c r="B557" s="36"/>
      <c r="C557" s="36"/>
      <c r="D557" s="36"/>
      <c r="E557" s="36"/>
      <c r="F557" s="36"/>
      <c r="G557" s="36"/>
      <c r="H557" s="36"/>
    </row>
    <row r="558" spans="2:8" ht="14.25" customHeight="1">
      <c r="B558" s="36"/>
      <c r="C558" s="36"/>
      <c r="D558" s="36"/>
      <c r="E558" s="36"/>
      <c r="F558" s="36"/>
      <c r="G558" s="36"/>
      <c r="H558" s="36"/>
    </row>
    <row r="559" spans="2:8" ht="14.25" customHeight="1">
      <c r="B559" s="36"/>
      <c r="C559" s="36"/>
      <c r="D559" s="36"/>
      <c r="E559" s="36"/>
      <c r="F559" s="36"/>
      <c r="G559" s="36"/>
      <c r="H559" s="36"/>
    </row>
    <row r="560" spans="2:8" ht="14.25" customHeight="1">
      <c r="B560" s="36"/>
      <c r="C560" s="36"/>
      <c r="D560" s="36"/>
      <c r="E560" s="36"/>
      <c r="F560" s="36"/>
      <c r="G560" s="36"/>
      <c r="H560" s="36"/>
    </row>
    <row r="561" spans="2:8" ht="14.25" customHeight="1">
      <c r="B561" s="36"/>
      <c r="C561" s="36"/>
      <c r="D561" s="36"/>
      <c r="E561" s="36"/>
      <c r="F561" s="36"/>
      <c r="G561" s="36"/>
      <c r="H561" s="36"/>
    </row>
    <row r="562" spans="2:8" ht="14.25" customHeight="1">
      <c r="B562" s="36"/>
      <c r="C562" s="36"/>
      <c r="D562" s="36"/>
      <c r="E562" s="36"/>
      <c r="F562" s="36"/>
      <c r="G562" s="36"/>
      <c r="H562" s="36"/>
    </row>
    <row r="563" spans="2:8" ht="14.25" customHeight="1">
      <c r="B563" s="36"/>
      <c r="C563" s="36"/>
      <c r="D563" s="36"/>
      <c r="E563" s="36"/>
      <c r="F563" s="36"/>
      <c r="G563" s="36"/>
      <c r="H563" s="36"/>
    </row>
    <row r="564" spans="2:8" ht="14.25" customHeight="1">
      <c r="B564" s="36"/>
      <c r="C564" s="36"/>
      <c r="D564" s="36"/>
      <c r="E564" s="36"/>
      <c r="F564" s="36"/>
      <c r="G564" s="36"/>
      <c r="H564" s="36"/>
    </row>
    <row r="565" spans="2:8" ht="14.25" customHeight="1">
      <c r="B565" s="36"/>
      <c r="C565" s="36"/>
      <c r="D565" s="36"/>
      <c r="E565" s="36"/>
      <c r="F565" s="36"/>
      <c r="G565" s="36"/>
      <c r="H565" s="36"/>
    </row>
    <row r="566" spans="2:8" ht="14.25" customHeight="1">
      <c r="B566" s="36"/>
      <c r="C566" s="36"/>
      <c r="D566" s="36"/>
      <c r="E566" s="36"/>
      <c r="F566" s="36"/>
      <c r="G566" s="36"/>
      <c r="H566" s="36"/>
    </row>
    <row r="567" spans="2:8" ht="14.25" customHeight="1">
      <c r="B567" s="36"/>
      <c r="C567" s="36"/>
      <c r="D567" s="36"/>
      <c r="E567" s="36"/>
      <c r="F567" s="36"/>
      <c r="G567" s="36"/>
      <c r="H567" s="36"/>
    </row>
    <row r="568" spans="2:8" ht="14.25" customHeight="1">
      <c r="B568" s="36"/>
      <c r="C568" s="36"/>
      <c r="D568" s="36"/>
      <c r="E568" s="36"/>
      <c r="F568" s="36"/>
      <c r="G568" s="36"/>
      <c r="H568" s="36"/>
    </row>
    <row r="569" spans="2:8" ht="14.25" customHeight="1">
      <c r="B569" s="36"/>
      <c r="C569" s="36"/>
      <c r="D569" s="36"/>
      <c r="E569" s="36"/>
      <c r="F569" s="36"/>
      <c r="G569" s="36"/>
      <c r="H569" s="36"/>
    </row>
    <row r="570" spans="2:8" ht="14.25" customHeight="1">
      <c r="B570" s="36"/>
      <c r="C570" s="36"/>
      <c r="D570" s="36"/>
      <c r="E570" s="36"/>
      <c r="F570" s="36"/>
      <c r="G570" s="36"/>
      <c r="H570" s="36"/>
    </row>
    <row r="571" spans="2:8" ht="14.25" customHeight="1">
      <c r="B571" s="36"/>
      <c r="C571" s="36"/>
      <c r="D571" s="36"/>
      <c r="E571" s="36"/>
      <c r="F571" s="36"/>
      <c r="G571" s="36"/>
      <c r="H571" s="36"/>
    </row>
    <row r="572" spans="2:8" ht="14.25" customHeight="1">
      <c r="B572" s="36"/>
      <c r="C572" s="36"/>
      <c r="D572" s="36"/>
      <c r="E572" s="36"/>
      <c r="F572" s="36"/>
      <c r="G572" s="36"/>
      <c r="H572" s="36"/>
    </row>
    <row r="573" spans="2:8" ht="14.25" customHeight="1">
      <c r="B573" s="36"/>
      <c r="C573" s="36"/>
      <c r="D573" s="36"/>
      <c r="E573" s="36"/>
      <c r="F573" s="36"/>
      <c r="G573" s="36"/>
      <c r="H573" s="36"/>
    </row>
    <row r="574" spans="2:8" ht="14.25" customHeight="1">
      <c r="B574" s="36"/>
      <c r="C574" s="36"/>
      <c r="D574" s="36"/>
      <c r="E574" s="36"/>
      <c r="F574" s="36"/>
      <c r="G574" s="36"/>
      <c r="H574" s="36"/>
    </row>
    <row r="575" spans="2:8" ht="14.25" customHeight="1">
      <c r="B575" s="36"/>
      <c r="C575" s="36"/>
      <c r="D575" s="36"/>
      <c r="E575" s="36"/>
      <c r="F575" s="36"/>
      <c r="G575" s="36"/>
      <c r="H575" s="36"/>
    </row>
    <row r="576" spans="2:8" ht="14.25" customHeight="1">
      <c r="B576" s="36"/>
      <c r="C576" s="36"/>
      <c r="D576" s="36"/>
      <c r="E576" s="36"/>
      <c r="F576" s="36"/>
      <c r="G576" s="36"/>
      <c r="H576" s="36"/>
    </row>
    <row r="577" spans="2:8" ht="14.25" customHeight="1">
      <c r="B577" s="36"/>
      <c r="C577" s="36"/>
      <c r="D577" s="36"/>
      <c r="E577" s="36"/>
      <c r="F577" s="36"/>
      <c r="G577" s="36"/>
      <c r="H577" s="36"/>
    </row>
    <row r="578" spans="2:8" ht="14.25" customHeight="1">
      <c r="B578" s="36"/>
      <c r="C578" s="36"/>
      <c r="D578" s="36"/>
      <c r="E578" s="36"/>
      <c r="F578" s="36"/>
      <c r="G578" s="36"/>
      <c r="H578" s="36"/>
    </row>
    <row r="579" spans="2:8" ht="14.25" customHeight="1">
      <c r="B579" s="36"/>
      <c r="C579" s="36"/>
      <c r="D579" s="36"/>
      <c r="E579" s="36"/>
      <c r="F579" s="36"/>
      <c r="G579" s="36"/>
      <c r="H579" s="36"/>
    </row>
    <row r="580" spans="2:8" ht="14.25" customHeight="1">
      <c r="B580" s="36"/>
      <c r="C580" s="36"/>
      <c r="D580" s="36"/>
      <c r="E580" s="36"/>
      <c r="F580" s="36"/>
      <c r="G580" s="36"/>
      <c r="H580" s="36"/>
    </row>
    <row r="581" spans="2:8" ht="14.25" customHeight="1">
      <c r="B581" s="36"/>
      <c r="C581" s="36"/>
      <c r="D581" s="36"/>
      <c r="E581" s="36"/>
      <c r="F581" s="36"/>
      <c r="G581" s="36"/>
      <c r="H581" s="36"/>
    </row>
    <row r="582" spans="2:8" ht="14.25" customHeight="1">
      <c r="B582" s="36"/>
      <c r="C582" s="36"/>
      <c r="D582" s="36"/>
      <c r="E582" s="36"/>
      <c r="F582" s="36"/>
      <c r="G582" s="36"/>
      <c r="H582" s="36"/>
    </row>
    <row r="583" spans="2:8" ht="14.25" customHeight="1">
      <c r="B583" s="36"/>
      <c r="C583" s="36"/>
      <c r="D583" s="36"/>
      <c r="E583" s="36"/>
      <c r="F583" s="36"/>
      <c r="G583" s="36"/>
      <c r="H583" s="36"/>
    </row>
    <row r="584" spans="2:8" ht="14.25" customHeight="1">
      <c r="B584" s="36"/>
      <c r="C584" s="36"/>
      <c r="D584" s="36"/>
      <c r="E584" s="36"/>
      <c r="F584" s="36"/>
      <c r="G584" s="36"/>
      <c r="H584" s="36"/>
    </row>
    <row r="585" spans="2:8" ht="14.25" customHeight="1">
      <c r="B585" s="36"/>
      <c r="C585" s="36"/>
      <c r="D585" s="36"/>
      <c r="E585" s="36"/>
      <c r="F585" s="36"/>
      <c r="G585" s="36"/>
      <c r="H585" s="36"/>
    </row>
    <row r="586" spans="2:8" ht="14.25" customHeight="1">
      <c r="B586" s="36"/>
      <c r="C586" s="36"/>
      <c r="D586" s="36"/>
      <c r="E586" s="36"/>
      <c r="F586" s="36"/>
      <c r="G586" s="36"/>
      <c r="H586" s="36"/>
    </row>
    <row r="587" spans="2:8" ht="14.25" customHeight="1">
      <c r="B587" s="36"/>
      <c r="C587" s="36"/>
      <c r="D587" s="36"/>
      <c r="E587" s="36"/>
      <c r="F587" s="36"/>
      <c r="G587" s="36"/>
      <c r="H587" s="36"/>
    </row>
    <row r="588" spans="2:8" ht="14.25" customHeight="1">
      <c r="B588" s="36"/>
      <c r="C588" s="36"/>
      <c r="D588" s="36"/>
      <c r="E588" s="36"/>
      <c r="F588" s="36"/>
      <c r="G588" s="36"/>
      <c r="H588" s="36"/>
    </row>
    <row r="589" spans="2:8" ht="14.25" customHeight="1">
      <c r="B589" s="36"/>
      <c r="C589" s="36"/>
      <c r="D589" s="36"/>
      <c r="E589" s="36"/>
      <c r="F589" s="36"/>
      <c r="G589" s="36"/>
      <c r="H589" s="36"/>
    </row>
    <row r="590" spans="2:8" ht="14.25" customHeight="1">
      <c r="B590" s="36"/>
      <c r="C590" s="36"/>
      <c r="D590" s="36"/>
      <c r="E590" s="36"/>
      <c r="F590" s="36"/>
      <c r="G590" s="36"/>
      <c r="H590" s="36"/>
    </row>
    <row r="591" spans="2:8" ht="14.25" customHeight="1">
      <c r="B591" s="36"/>
      <c r="C591" s="36"/>
      <c r="D591" s="36"/>
      <c r="E591" s="36"/>
      <c r="F591" s="36"/>
      <c r="G591" s="36"/>
      <c r="H591" s="36"/>
    </row>
    <row r="592" spans="2:8" ht="14.25" customHeight="1">
      <c r="B592" s="36"/>
      <c r="C592" s="36"/>
      <c r="D592" s="36"/>
      <c r="E592" s="36"/>
      <c r="F592" s="36"/>
      <c r="G592" s="36"/>
      <c r="H592" s="36"/>
    </row>
    <row r="593" spans="2:8" ht="14.25" customHeight="1">
      <c r="B593" s="36"/>
      <c r="C593" s="36"/>
      <c r="D593" s="36"/>
      <c r="E593" s="36"/>
      <c r="F593" s="36"/>
      <c r="G593" s="36"/>
      <c r="H593" s="36"/>
    </row>
    <row r="594" spans="2:8" ht="14.25" customHeight="1">
      <c r="B594" s="36"/>
      <c r="C594" s="36"/>
      <c r="D594" s="36"/>
      <c r="E594" s="36"/>
      <c r="F594" s="36"/>
      <c r="G594" s="36"/>
      <c r="H594" s="36"/>
    </row>
    <row r="595" spans="2:8" ht="14.25" customHeight="1">
      <c r="B595" s="36"/>
      <c r="C595" s="36"/>
      <c r="D595" s="36"/>
      <c r="E595" s="36"/>
      <c r="F595" s="36"/>
      <c r="G595" s="36"/>
      <c r="H595" s="36"/>
    </row>
    <row r="596" spans="2:8" ht="14.25" customHeight="1">
      <c r="B596" s="36"/>
      <c r="C596" s="36"/>
      <c r="D596" s="36"/>
      <c r="E596" s="36"/>
      <c r="F596" s="36"/>
      <c r="G596" s="36"/>
      <c r="H596" s="36"/>
    </row>
    <row r="597" spans="2:8" ht="14.25" customHeight="1">
      <c r="B597" s="36"/>
      <c r="C597" s="36"/>
      <c r="D597" s="36"/>
      <c r="E597" s="36"/>
      <c r="F597" s="36"/>
      <c r="G597" s="36"/>
      <c r="H597" s="36"/>
    </row>
    <row r="598" spans="2:8" ht="14.25" customHeight="1">
      <c r="B598" s="36"/>
      <c r="C598" s="36"/>
      <c r="D598" s="36"/>
      <c r="E598" s="36"/>
      <c r="F598" s="36"/>
      <c r="G598" s="36"/>
      <c r="H598" s="36"/>
    </row>
    <row r="599" spans="2:8" ht="14.25" customHeight="1">
      <c r="B599" s="36"/>
      <c r="C599" s="36"/>
      <c r="D599" s="36"/>
      <c r="E599" s="36"/>
      <c r="F599" s="36"/>
      <c r="G599" s="36"/>
      <c r="H599" s="36"/>
    </row>
    <row r="600" spans="2:8" ht="14.25" customHeight="1">
      <c r="B600" s="36"/>
      <c r="C600" s="36"/>
      <c r="D600" s="36"/>
      <c r="E600" s="36"/>
      <c r="F600" s="36"/>
      <c r="G600" s="36"/>
      <c r="H600" s="36"/>
    </row>
    <row r="601" spans="2:8" ht="14.25" customHeight="1">
      <c r="B601" s="36"/>
      <c r="C601" s="36"/>
      <c r="D601" s="36"/>
      <c r="E601" s="36"/>
      <c r="F601" s="36"/>
      <c r="G601" s="36"/>
      <c r="H601" s="36"/>
    </row>
    <row r="602" spans="2:8" ht="14.25" customHeight="1">
      <c r="B602" s="36"/>
      <c r="C602" s="36"/>
      <c r="D602" s="36"/>
      <c r="E602" s="36"/>
      <c r="F602" s="36"/>
      <c r="G602" s="36"/>
      <c r="H602" s="36"/>
    </row>
    <row r="603" spans="2:8" ht="14.25" customHeight="1">
      <c r="B603" s="36"/>
      <c r="C603" s="36"/>
      <c r="D603" s="36"/>
      <c r="E603" s="36"/>
      <c r="F603" s="36"/>
      <c r="G603" s="36"/>
      <c r="H603" s="36"/>
    </row>
    <row r="604" spans="2:8" ht="14.25" customHeight="1">
      <c r="B604" s="36"/>
      <c r="C604" s="36"/>
      <c r="D604" s="36"/>
      <c r="E604" s="36"/>
      <c r="F604" s="36"/>
      <c r="G604" s="36"/>
      <c r="H604" s="36"/>
    </row>
    <row r="605" spans="2:8" ht="14.25" customHeight="1">
      <c r="B605" s="36"/>
      <c r="C605" s="36"/>
      <c r="D605" s="36"/>
      <c r="E605" s="36"/>
      <c r="F605" s="36"/>
      <c r="G605" s="36"/>
      <c r="H605" s="36"/>
    </row>
    <row r="606" spans="2:8" ht="14.25" customHeight="1">
      <c r="B606" s="36"/>
      <c r="C606" s="36"/>
      <c r="D606" s="36"/>
      <c r="E606" s="36"/>
      <c r="F606" s="36"/>
      <c r="G606" s="36"/>
      <c r="H606" s="36"/>
    </row>
    <row r="607" spans="2:8" ht="14.25" customHeight="1">
      <c r="B607" s="36"/>
      <c r="C607" s="36"/>
      <c r="D607" s="36"/>
      <c r="E607" s="36"/>
      <c r="F607" s="36"/>
      <c r="G607" s="36"/>
      <c r="H607" s="36"/>
    </row>
    <row r="608" spans="2:8" ht="14.25" customHeight="1">
      <c r="B608" s="36"/>
      <c r="C608" s="36"/>
      <c r="D608" s="36"/>
      <c r="E608" s="36"/>
      <c r="F608" s="36"/>
      <c r="G608" s="36"/>
      <c r="H608" s="36"/>
    </row>
    <row r="609" spans="2:8" ht="14.25" customHeight="1">
      <c r="B609" s="36"/>
      <c r="C609" s="36"/>
      <c r="D609" s="36"/>
      <c r="E609" s="36"/>
      <c r="F609" s="36"/>
      <c r="G609" s="36"/>
      <c r="H609" s="36"/>
    </row>
    <row r="610" spans="2:8" ht="14.25" customHeight="1">
      <c r="B610" s="36"/>
      <c r="C610" s="36"/>
      <c r="D610" s="36"/>
      <c r="E610" s="36"/>
      <c r="F610" s="36"/>
      <c r="G610" s="36"/>
      <c r="H610" s="36"/>
    </row>
    <row r="611" spans="2:8" ht="14.25" customHeight="1">
      <c r="B611" s="36"/>
      <c r="C611" s="36"/>
      <c r="D611" s="36"/>
      <c r="E611" s="36"/>
      <c r="F611" s="36"/>
      <c r="G611" s="36"/>
      <c r="H611" s="36"/>
    </row>
    <row r="612" spans="2:8" ht="14.25" customHeight="1">
      <c r="B612" s="36"/>
      <c r="C612" s="36"/>
      <c r="D612" s="36"/>
      <c r="E612" s="36"/>
      <c r="F612" s="36"/>
      <c r="G612" s="36"/>
      <c r="H612" s="36"/>
    </row>
    <row r="613" spans="2:8" ht="14.25" customHeight="1">
      <c r="B613" s="36"/>
      <c r="C613" s="36"/>
      <c r="D613" s="36"/>
      <c r="E613" s="36"/>
      <c r="F613" s="36"/>
      <c r="G613" s="36"/>
      <c r="H613" s="36"/>
    </row>
    <row r="614" spans="2:8" ht="14.25" customHeight="1">
      <c r="B614" s="36"/>
      <c r="C614" s="36"/>
      <c r="D614" s="36"/>
      <c r="E614" s="36"/>
      <c r="F614" s="36"/>
      <c r="G614" s="36"/>
      <c r="H614" s="36"/>
    </row>
    <row r="615" spans="2:8" ht="14.25" customHeight="1">
      <c r="B615" s="36"/>
      <c r="C615" s="36"/>
      <c r="D615" s="36"/>
      <c r="E615" s="36"/>
      <c r="F615" s="36"/>
      <c r="G615" s="36"/>
      <c r="H615" s="36"/>
    </row>
    <row r="616" spans="2:8" ht="14.25" customHeight="1">
      <c r="B616" s="36"/>
      <c r="C616" s="36"/>
      <c r="D616" s="36"/>
      <c r="E616" s="36"/>
      <c r="F616" s="36"/>
      <c r="G616" s="36"/>
      <c r="H616" s="36"/>
    </row>
    <row r="617" spans="2:8" ht="14.25" customHeight="1">
      <c r="B617" s="36"/>
      <c r="C617" s="36"/>
      <c r="D617" s="36"/>
      <c r="E617" s="36"/>
      <c r="F617" s="36"/>
      <c r="G617" s="36"/>
      <c r="H617" s="36"/>
    </row>
    <row r="618" spans="2:8" ht="14.25" customHeight="1">
      <c r="B618" s="36"/>
      <c r="C618" s="36"/>
      <c r="D618" s="36"/>
      <c r="E618" s="36"/>
      <c r="F618" s="36"/>
      <c r="G618" s="36"/>
      <c r="H618" s="36"/>
    </row>
    <row r="619" spans="2:8" ht="14.25" customHeight="1">
      <c r="B619" s="36"/>
      <c r="C619" s="36"/>
      <c r="D619" s="36"/>
      <c r="E619" s="36"/>
      <c r="F619" s="36"/>
      <c r="G619" s="36"/>
      <c r="H619" s="36"/>
    </row>
    <row r="620" spans="2:8" ht="14.25" customHeight="1">
      <c r="B620" s="36"/>
      <c r="C620" s="36"/>
      <c r="D620" s="36"/>
      <c r="E620" s="36"/>
      <c r="F620" s="36"/>
      <c r="G620" s="36"/>
      <c r="H620" s="36"/>
    </row>
    <row r="621" spans="2:8" ht="14.25" customHeight="1">
      <c r="B621" s="36"/>
      <c r="C621" s="36"/>
      <c r="D621" s="36"/>
      <c r="E621" s="36"/>
      <c r="F621" s="36"/>
      <c r="G621" s="36"/>
      <c r="H621" s="36"/>
    </row>
    <row r="622" spans="2:8" ht="14.25" customHeight="1">
      <c r="B622" s="36"/>
      <c r="C622" s="36"/>
      <c r="D622" s="36"/>
      <c r="E622" s="36"/>
      <c r="F622" s="36"/>
      <c r="G622" s="36"/>
      <c r="H622" s="36"/>
    </row>
    <row r="623" spans="2:8" ht="14.25" customHeight="1">
      <c r="B623" s="36"/>
      <c r="C623" s="36"/>
      <c r="D623" s="36"/>
      <c r="E623" s="36"/>
      <c r="F623" s="36"/>
      <c r="G623" s="36"/>
      <c r="H623" s="36"/>
    </row>
    <row r="624" spans="2:8" ht="14.25" customHeight="1">
      <c r="B624" s="36"/>
      <c r="C624" s="36"/>
      <c r="D624" s="36"/>
      <c r="E624" s="36"/>
      <c r="F624" s="36"/>
      <c r="G624" s="36"/>
      <c r="H624" s="36"/>
    </row>
    <row r="625" spans="2:8" ht="14.25" customHeight="1">
      <c r="B625" s="36"/>
      <c r="C625" s="36"/>
      <c r="D625" s="36"/>
      <c r="E625" s="36"/>
      <c r="F625" s="36"/>
      <c r="G625" s="36"/>
      <c r="H625" s="36"/>
    </row>
    <row r="626" spans="2:8" ht="14.25" customHeight="1">
      <c r="B626" s="36"/>
      <c r="C626" s="36"/>
      <c r="D626" s="36"/>
      <c r="E626" s="36"/>
      <c r="F626" s="36"/>
      <c r="G626" s="36"/>
      <c r="H626" s="36"/>
    </row>
    <row r="627" spans="2:8" ht="14.25" customHeight="1">
      <c r="B627" s="36"/>
      <c r="C627" s="36"/>
      <c r="D627" s="36"/>
      <c r="E627" s="36"/>
      <c r="F627" s="36"/>
      <c r="G627" s="36"/>
      <c r="H627" s="36"/>
    </row>
    <row r="628" spans="2:8" ht="14.25" customHeight="1">
      <c r="B628" s="36"/>
      <c r="C628" s="36"/>
      <c r="D628" s="36"/>
      <c r="E628" s="36"/>
      <c r="F628" s="36"/>
      <c r="G628" s="36"/>
      <c r="H628" s="36"/>
    </row>
    <row r="629" spans="2:8" ht="14.25" customHeight="1">
      <c r="B629" s="36"/>
      <c r="C629" s="36"/>
      <c r="D629" s="36"/>
      <c r="E629" s="36"/>
      <c r="F629" s="36"/>
      <c r="G629" s="36"/>
      <c r="H629" s="36"/>
    </row>
    <row r="630" spans="2:8" ht="14.25" customHeight="1">
      <c r="B630" s="36"/>
      <c r="C630" s="36"/>
      <c r="D630" s="36"/>
      <c r="E630" s="36"/>
      <c r="F630" s="36"/>
      <c r="G630" s="36"/>
      <c r="H630" s="36"/>
    </row>
    <row r="631" spans="2:8" ht="14.25" customHeight="1">
      <c r="B631" s="36"/>
      <c r="C631" s="36"/>
      <c r="D631" s="36"/>
      <c r="E631" s="36"/>
      <c r="F631" s="36"/>
      <c r="G631" s="36"/>
      <c r="H631" s="36"/>
    </row>
    <row r="632" spans="2:8" ht="14.25" customHeight="1">
      <c r="B632" s="36"/>
      <c r="C632" s="36"/>
      <c r="D632" s="36"/>
      <c r="E632" s="36"/>
      <c r="F632" s="36"/>
      <c r="G632" s="36"/>
      <c r="H632" s="36"/>
    </row>
    <row r="633" spans="2:8" ht="14.25" customHeight="1">
      <c r="B633" s="36"/>
      <c r="C633" s="36"/>
      <c r="D633" s="36"/>
      <c r="E633" s="36"/>
      <c r="F633" s="36"/>
      <c r="G633" s="36"/>
      <c r="H633" s="36"/>
    </row>
    <row r="634" spans="2:8" ht="14.25" customHeight="1">
      <c r="B634" s="36"/>
      <c r="C634" s="36"/>
      <c r="D634" s="36"/>
      <c r="E634" s="36"/>
      <c r="F634" s="36"/>
      <c r="G634" s="36"/>
      <c r="H634" s="36"/>
    </row>
    <row r="635" spans="2:8" ht="14.25" customHeight="1">
      <c r="B635" s="36"/>
      <c r="C635" s="36"/>
      <c r="D635" s="36"/>
      <c r="E635" s="36"/>
      <c r="F635" s="36"/>
      <c r="G635" s="36"/>
      <c r="H635" s="36"/>
    </row>
    <row r="636" spans="2:8" ht="14.25" customHeight="1">
      <c r="B636" s="36"/>
      <c r="C636" s="36"/>
      <c r="D636" s="36"/>
      <c r="E636" s="36"/>
      <c r="F636" s="36"/>
      <c r="G636" s="36"/>
      <c r="H636" s="36"/>
    </row>
    <row r="637" spans="2:8" ht="14.25" customHeight="1">
      <c r="B637" s="36"/>
      <c r="C637" s="36"/>
      <c r="D637" s="36"/>
      <c r="E637" s="36"/>
      <c r="F637" s="36"/>
      <c r="G637" s="36"/>
      <c r="H637" s="36"/>
    </row>
    <row r="638" spans="2:8" ht="14.25" customHeight="1">
      <c r="B638" s="36"/>
      <c r="C638" s="36"/>
      <c r="D638" s="36"/>
      <c r="E638" s="36"/>
      <c r="F638" s="36"/>
      <c r="G638" s="36"/>
      <c r="H638" s="36"/>
    </row>
    <row r="639" spans="2:8" ht="14.25" customHeight="1">
      <c r="B639" s="36"/>
      <c r="C639" s="36"/>
      <c r="D639" s="36"/>
      <c r="E639" s="36"/>
      <c r="F639" s="36"/>
      <c r="G639" s="36"/>
      <c r="H639" s="36"/>
    </row>
    <row r="640" spans="2:8" ht="14.25" customHeight="1">
      <c r="B640" s="36"/>
      <c r="C640" s="36"/>
      <c r="D640" s="36"/>
      <c r="E640" s="36"/>
      <c r="F640" s="36"/>
      <c r="G640" s="36"/>
      <c r="H640" s="36"/>
    </row>
    <row r="641" spans="2:8" ht="14.25" customHeight="1">
      <c r="B641" s="36"/>
      <c r="C641" s="36"/>
      <c r="D641" s="36"/>
      <c r="E641" s="36"/>
      <c r="F641" s="36"/>
      <c r="G641" s="36"/>
      <c r="H641" s="36"/>
    </row>
    <row r="642" spans="2:8" ht="14.25" customHeight="1">
      <c r="B642" s="36"/>
      <c r="C642" s="36"/>
      <c r="D642" s="36"/>
      <c r="E642" s="36"/>
      <c r="F642" s="36"/>
      <c r="G642" s="36"/>
      <c r="H642" s="36"/>
    </row>
    <row r="643" spans="2:8" ht="14.25" customHeight="1">
      <c r="B643" s="36"/>
      <c r="C643" s="36"/>
      <c r="D643" s="36"/>
      <c r="E643" s="36"/>
      <c r="F643" s="36"/>
      <c r="G643" s="36"/>
      <c r="H643" s="36"/>
    </row>
    <row r="644" spans="2:8" ht="14.25" customHeight="1">
      <c r="B644" s="36"/>
      <c r="C644" s="36"/>
      <c r="D644" s="36"/>
      <c r="E644" s="36"/>
      <c r="F644" s="36"/>
      <c r="G644" s="36"/>
      <c r="H644" s="36"/>
    </row>
    <row r="645" spans="2:8" ht="14.25" customHeight="1">
      <c r="B645" s="36"/>
      <c r="C645" s="36"/>
      <c r="D645" s="36"/>
      <c r="E645" s="36"/>
      <c r="F645" s="36"/>
      <c r="G645" s="36"/>
      <c r="H645" s="36"/>
    </row>
    <row r="646" spans="2:8" ht="14.25" customHeight="1">
      <c r="B646" s="36"/>
      <c r="C646" s="36"/>
      <c r="D646" s="36"/>
      <c r="E646" s="36"/>
      <c r="F646" s="36"/>
      <c r="G646" s="36"/>
      <c r="H646" s="36"/>
    </row>
    <row r="647" spans="2:8" ht="14.25" customHeight="1">
      <c r="B647" s="36"/>
      <c r="C647" s="36"/>
      <c r="D647" s="36"/>
      <c r="E647" s="36"/>
      <c r="F647" s="36"/>
      <c r="G647" s="36"/>
      <c r="H647" s="36"/>
    </row>
    <row r="648" spans="2:8" ht="14.25" customHeight="1">
      <c r="B648" s="36"/>
      <c r="C648" s="36"/>
      <c r="D648" s="36"/>
      <c r="E648" s="36"/>
      <c r="F648" s="36"/>
      <c r="G648" s="36"/>
      <c r="H648" s="36"/>
    </row>
    <row r="649" spans="2:8" ht="14.25" customHeight="1">
      <c r="B649" s="36"/>
      <c r="C649" s="36"/>
      <c r="D649" s="36"/>
      <c r="E649" s="36"/>
      <c r="F649" s="36"/>
      <c r="G649" s="36"/>
      <c r="H649" s="36"/>
    </row>
    <row r="650" spans="2:8" ht="14.25" customHeight="1">
      <c r="B650" s="36"/>
      <c r="C650" s="36"/>
      <c r="D650" s="36"/>
      <c r="E650" s="36"/>
      <c r="F650" s="36"/>
      <c r="G650" s="36"/>
      <c r="H650" s="36"/>
    </row>
    <row r="651" spans="2:8" ht="14.25" customHeight="1">
      <c r="B651" s="36"/>
      <c r="C651" s="36"/>
      <c r="D651" s="36"/>
      <c r="E651" s="36"/>
      <c r="F651" s="36"/>
      <c r="G651" s="36"/>
      <c r="H651" s="36"/>
    </row>
    <row r="652" spans="2:8" ht="14.25" customHeight="1">
      <c r="B652" s="36"/>
      <c r="C652" s="36"/>
      <c r="D652" s="36"/>
      <c r="E652" s="36"/>
      <c r="F652" s="36"/>
      <c r="G652" s="36"/>
      <c r="H652" s="36"/>
    </row>
    <row r="653" spans="2:8" ht="14.25" customHeight="1">
      <c r="B653" s="36"/>
      <c r="C653" s="36"/>
      <c r="D653" s="36"/>
      <c r="E653" s="36"/>
      <c r="F653" s="36"/>
      <c r="G653" s="36"/>
      <c r="H653" s="36"/>
    </row>
    <row r="654" spans="2:8" ht="14.25" customHeight="1">
      <c r="B654" s="36"/>
      <c r="C654" s="36"/>
      <c r="D654" s="36"/>
      <c r="E654" s="36"/>
      <c r="F654" s="36"/>
      <c r="G654" s="36"/>
      <c r="H654" s="36"/>
    </row>
    <row r="655" spans="2:8" ht="14.25" customHeight="1">
      <c r="B655" s="36"/>
      <c r="C655" s="36"/>
      <c r="D655" s="36"/>
      <c r="E655" s="36"/>
      <c r="F655" s="36"/>
      <c r="G655" s="36"/>
      <c r="H655" s="36"/>
    </row>
    <row r="656" spans="2:8" ht="14.25" customHeight="1">
      <c r="B656" s="36"/>
      <c r="C656" s="36"/>
      <c r="D656" s="36"/>
      <c r="E656" s="36"/>
      <c r="F656" s="36"/>
      <c r="G656" s="36"/>
      <c r="H656" s="36"/>
    </row>
    <row r="657" spans="2:8" ht="14.25" customHeight="1">
      <c r="B657" s="36"/>
      <c r="C657" s="36"/>
      <c r="D657" s="36"/>
      <c r="E657" s="36"/>
      <c r="F657" s="36"/>
      <c r="G657" s="36"/>
      <c r="H657" s="36"/>
    </row>
    <row r="658" spans="2:8" ht="14.25" customHeight="1">
      <c r="B658" s="36"/>
      <c r="C658" s="36"/>
      <c r="D658" s="36"/>
      <c r="E658" s="36"/>
      <c r="F658" s="36"/>
      <c r="G658" s="36"/>
      <c r="H658" s="36"/>
    </row>
    <row r="659" spans="2:8" ht="14.25" customHeight="1">
      <c r="B659" s="36"/>
      <c r="C659" s="36"/>
      <c r="D659" s="36"/>
      <c r="E659" s="36"/>
      <c r="F659" s="36"/>
      <c r="G659" s="36"/>
      <c r="H659" s="36"/>
    </row>
    <row r="660" spans="2:8" ht="14.25" customHeight="1">
      <c r="B660" s="36"/>
      <c r="C660" s="36"/>
      <c r="D660" s="36"/>
      <c r="E660" s="36"/>
      <c r="F660" s="36"/>
      <c r="G660" s="36"/>
      <c r="H660" s="36"/>
    </row>
    <row r="661" spans="2:8" ht="14.25" customHeight="1">
      <c r="B661" s="36"/>
      <c r="C661" s="36"/>
      <c r="D661" s="36"/>
      <c r="E661" s="36"/>
      <c r="F661" s="36"/>
      <c r="G661" s="36"/>
      <c r="H661" s="36"/>
    </row>
    <row r="662" spans="2:8" ht="14.25" customHeight="1">
      <c r="B662" s="36"/>
      <c r="C662" s="36"/>
      <c r="D662" s="36"/>
      <c r="E662" s="36"/>
      <c r="F662" s="36"/>
      <c r="G662" s="36"/>
      <c r="H662" s="36"/>
    </row>
    <row r="663" spans="2:8" ht="14.25" customHeight="1">
      <c r="B663" s="36"/>
      <c r="C663" s="36"/>
      <c r="D663" s="36"/>
      <c r="E663" s="36"/>
      <c r="F663" s="36"/>
      <c r="G663" s="36"/>
      <c r="H663" s="36"/>
    </row>
    <row r="664" spans="2:8" ht="14.25" customHeight="1">
      <c r="B664" s="36"/>
      <c r="C664" s="36"/>
      <c r="D664" s="36"/>
      <c r="E664" s="36"/>
      <c r="F664" s="36"/>
      <c r="G664" s="36"/>
      <c r="H664" s="36"/>
    </row>
    <row r="665" spans="2:8" ht="14.25" customHeight="1">
      <c r="B665" s="36"/>
      <c r="C665" s="36"/>
      <c r="D665" s="36"/>
      <c r="E665" s="36"/>
      <c r="F665" s="36"/>
      <c r="G665" s="36"/>
      <c r="H665" s="36"/>
    </row>
    <row r="666" spans="2:8" ht="14.25" customHeight="1">
      <c r="B666" s="36"/>
      <c r="C666" s="36"/>
      <c r="D666" s="36"/>
      <c r="E666" s="36"/>
      <c r="F666" s="36"/>
      <c r="G666" s="36"/>
      <c r="H666" s="36"/>
    </row>
    <row r="667" spans="2:8" ht="14.25" customHeight="1">
      <c r="B667" s="36"/>
      <c r="C667" s="36"/>
      <c r="D667" s="36"/>
      <c r="E667" s="36"/>
      <c r="F667" s="36"/>
      <c r="G667" s="36"/>
      <c r="H667" s="36"/>
    </row>
    <row r="668" spans="2:8" ht="14.25" customHeight="1">
      <c r="B668" s="36"/>
      <c r="C668" s="36"/>
      <c r="D668" s="36"/>
      <c r="E668" s="36"/>
      <c r="F668" s="36"/>
      <c r="G668" s="36"/>
      <c r="H668" s="36"/>
    </row>
    <row r="669" spans="2:8" ht="14.25" customHeight="1">
      <c r="B669" s="36"/>
      <c r="C669" s="36"/>
      <c r="D669" s="36"/>
      <c r="E669" s="36"/>
      <c r="F669" s="36"/>
      <c r="G669" s="36"/>
      <c r="H669" s="36"/>
    </row>
    <row r="670" spans="2:8" ht="14.25" customHeight="1">
      <c r="B670" s="36"/>
      <c r="C670" s="36"/>
      <c r="D670" s="36"/>
      <c r="E670" s="36"/>
      <c r="F670" s="36"/>
      <c r="G670" s="36"/>
      <c r="H670" s="36"/>
    </row>
    <row r="671" spans="2:8" ht="14.25" customHeight="1">
      <c r="B671" s="36"/>
      <c r="C671" s="36"/>
      <c r="D671" s="36"/>
      <c r="E671" s="36"/>
      <c r="F671" s="36"/>
      <c r="G671" s="36"/>
      <c r="H671" s="36"/>
    </row>
    <row r="672" spans="2:8" ht="14.25" customHeight="1">
      <c r="B672" s="36"/>
      <c r="C672" s="36"/>
      <c r="D672" s="36"/>
      <c r="E672" s="36"/>
      <c r="F672" s="36"/>
      <c r="G672" s="36"/>
      <c r="H672" s="36"/>
    </row>
    <row r="673" spans="2:8" ht="14.25" customHeight="1">
      <c r="B673" s="36"/>
      <c r="C673" s="36"/>
      <c r="D673" s="36"/>
      <c r="E673" s="36"/>
      <c r="F673" s="36"/>
      <c r="G673" s="36"/>
      <c r="H673" s="36"/>
    </row>
    <row r="674" spans="2:8" ht="14.25" customHeight="1">
      <c r="B674" s="36"/>
      <c r="C674" s="36"/>
      <c r="D674" s="36"/>
      <c r="E674" s="36"/>
      <c r="F674" s="36"/>
      <c r="G674" s="36"/>
      <c r="H674" s="36"/>
    </row>
    <row r="675" spans="2:8" ht="14.25" customHeight="1">
      <c r="B675" s="36"/>
      <c r="C675" s="36"/>
      <c r="D675" s="36"/>
      <c r="E675" s="36"/>
      <c r="F675" s="36"/>
      <c r="G675" s="36"/>
      <c r="H675" s="36"/>
    </row>
    <row r="676" spans="2:8" ht="14.25" customHeight="1">
      <c r="B676" s="36"/>
      <c r="C676" s="36"/>
      <c r="D676" s="36"/>
      <c r="E676" s="36"/>
      <c r="F676" s="36"/>
      <c r="G676" s="36"/>
      <c r="H676" s="36"/>
    </row>
    <row r="677" spans="2:8" ht="14.25" customHeight="1">
      <c r="B677" s="36"/>
      <c r="C677" s="36"/>
      <c r="D677" s="36"/>
      <c r="E677" s="36"/>
      <c r="F677" s="36"/>
      <c r="G677" s="36"/>
      <c r="H677" s="36"/>
    </row>
    <row r="678" spans="2:8" ht="14.25" customHeight="1">
      <c r="B678" s="36"/>
      <c r="C678" s="36"/>
      <c r="D678" s="36"/>
      <c r="E678" s="36"/>
      <c r="F678" s="36"/>
      <c r="G678" s="36"/>
      <c r="H678" s="36"/>
    </row>
    <row r="679" spans="2:8" ht="14.25" customHeight="1">
      <c r="B679" s="36"/>
      <c r="C679" s="36"/>
      <c r="D679" s="36"/>
      <c r="E679" s="36"/>
      <c r="F679" s="36"/>
      <c r="G679" s="36"/>
      <c r="H679" s="36"/>
    </row>
    <row r="680" spans="2:8" ht="14.25" customHeight="1">
      <c r="B680" s="36"/>
      <c r="C680" s="36"/>
      <c r="D680" s="36"/>
      <c r="E680" s="36"/>
      <c r="F680" s="36"/>
      <c r="G680" s="36"/>
      <c r="H680" s="36"/>
    </row>
    <row r="681" spans="2:8" ht="14.25" customHeight="1">
      <c r="B681" s="36"/>
      <c r="C681" s="36"/>
      <c r="D681" s="36"/>
      <c r="E681" s="36"/>
      <c r="F681" s="36"/>
      <c r="G681" s="36"/>
      <c r="H681" s="36"/>
    </row>
    <row r="682" spans="2:8" ht="14.25" customHeight="1">
      <c r="B682" s="36"/>
      <c r="C682" s="36"/>
      <c r="D682" s="36"/>
      <c r="E682" s="36"/>
      <c r="F682" s="36"/>
      <c r="G682" s="36"/>
      <c r="H682" s="36"/>
    </row>
    <row r="683" spans="2:8" ht="14.25" customHeight="1">
      <c r="B683" s="36"/>
      <c r="C683" s="36"/>
      <c r="D683" s="36"/>
      <c r="E683" s="36"/>
      <c r="F683" s="36"/>
      <c r="G683" s="36"/>
      <c r="H683" s="36"/>
    </row>
    <row r="684" spans="2:8" ht="14.25" customHeight="1">
      <c r="B684" s="36"/>
      <c r="C684" s="36"/>
      <c r="D684" s="36"/>
      <c r="E684" s="36"/>
      <c r="F684" s="36"/>
      <c r="G684" s="36"/>
      <c r="H684" s="36"/>
    </row>
    <row r="685" spans="2:8" ht="14.25" customHeight="1">
      <c r="B685" s="36"/>
      <c r="C685" s="36"/>
      <c r="D685" s="36"/>
      <c r="E685" s="36"/>
      <c r="F685" s="36"/>
      <c r="G685" s="36"/>
      <c r="H685" s="36"/>
    </row>
    <row r="686" spans="2:8" ht="14.25" customHeight="1">
      <c r="B686" s="36"/>
      <c r="C686" s="36"/>
      <c r="D686" s="36"/>
      <c r="E686" s="36"/>
      <c r="F686" s="36"/>
      <c r="G686" s="36"/>
      <c r="H686" s="36"/>
    </row>
    <row r="687" spans="2:8" ht="14.25" customHeight="1">
      <c r="B687" s="36"/>
      <c r="C687" s="36"/>
      <c r="D687" s="36"/>
      <c r="E687" s="36"/>
      <c r="F687" s="36"/>
      <c r="G687" s="36"/>
      <c r="H687" s="36"/>
    </row>
    <row r="688" spans="2:8" ht="14.25" customHeight="1">
      <c r="B688" s="36"/>
      <c r="C688" s="36"/>
      <c r="D688" s="36"/>
      <c r="E688" s="36"/>
      <c r="F688" s="36"/>
      <c r="G688" s="36"/>
      <c r="H688" s="36"/>
    </row>
    <row r="689" spans="2:8" ht="14.25" customHeight="1">
      <c r="B689" s="36"/>
      <c r="C689" s="36"/>
      <c r="D689" s="36"/>
      <c r="E689" s="36"/>
      <c r="F689" s="36"/>
      <c r="G689" s="36"/>
      <c r="H689" s="36"/>
    </row>
    <row r="690" spans="2:8" ht="14.25" customHeight="1">
      <c r="B690" s="36"/>
      <c r="C690" s="36"/>
      <c r="D690" s="36"/>
      <c r="E690" s="36"/>
      <c r="F690" s="36"/>
      <c r="G690" s="36"/>
      <c r="H690" s="36"/>
    </row>
    <row r="691" spans="2:8" ht="14.25" customHeight="1">
      <c r="B691" s="36"/>
      <c r="C691" s="36"/>
      <c r="D691" s="36"/>
      <c r="E691" s="36"/>
      <c r="F691" s="36"/>
      <c r="G691" s="36"/>
      <c r="H691" s="36"/>
    </row>
    <row r="692" spans="2:8" ht="14.25" customHeight="1">
      <c r="B692" s="36"/>
      <c r="C692" s="36"/>
      <c r="D692" s="36"/>
      <c r="E692" s="36"/>
      <c r="F692" s="36"/>
      <c r="G692" s="36"/>
      <c r="H692" s="36"/>
    </row>
    <row r="693" spans="2:8" ht="14.25" customHeight="1">
      <c r="B693" s="36"/>
      <c r="C693" s="36"/>
      <c r="D693" s="36"/>
      <c r="E693" s="36"/>
      <c r="F693" s="36"/>
      <c r="G693" s="36"/>
      <c r="H693" s="36"/>
    </row>
    <row r="694" spans="2:8" ht="14.25" customHeight="1">
      <c r="B694" s="36"/>
      <c r="C694" s="36"/>
      <c r="D694" s="36"/>
      <c r="E694" s="36"/>
      <c r="F694" s="36"/>
      <c r="G694" s="36"/>
      <c r="H694" s="36"/>
    </row>
    <row r="695" spans="2:8" ht="14.25" customHeight="1">
      <c r="B695" s="36"/>
      <c r="C695" s="36"/>
      <c r="D695" s="36"/>
      <c r="E695" s="36"/>
      <c r="F695" s="36"/>
      <c r="G695" s="36"/>
      <c r="H695" s="36"/>
    </row>
    <row r="696" spans="2:8" ht="14.25" customHeight="1">
      <c r="B696" s="36"/>
      <c r="C696" s="36"/>
      <c r="D696" s="36"/>
      <c r="E696" s="36"/>
      <c r="F696" s="36"/>
      <c r="G696" s="36"/>
      <c r="H696" s="36"/>
    </row>
    <row r="697" spans="2:8" ht="14.25" customHeight="1">
      <c r="B697" s="36"/>
      <c r="C697" s="36"/>
      <c r="D697" s="36"/>
      <c r="E697" s="36"/>
      <c r="F697" s="36"/>
      <c r="G697" s="36"/>
      <c r="H697" s="36"/>
    </row>
    <row r="698" spans="2:8" ht="14.25" customHeight="1">
      <c r="B698" s="36"/>
      <c r="C698" s="36"/>
      <c r="D698" s="36"/>
      <c r="E698" s="36"/>
      <c r="F698" s="36"/>
      <c r="G698" s="36"/>
      <c r="H698" s="36"/>
    </row>
    <row r="699" spans="2:8" ht="14.25" customHeight="1">
      <c r="B699" s="36"/>
      <c r="C699" s="36"/>
      <c r="D699" s="36"/>
      <c r="E699" s="36"/>
      <c r="F699" s="36"/>
      <c r="G699" s="36"/>
      <c r="H699" s="36"/>
    </row>
    <row r="700" spans="2:8" ht="14.25" customHeight="1">
      <c r="B700" s="36"/>
      <c r="C700" s="36"/>
      <c r="D700" s="36"/>
      <c r="E700" s="36"/>
      <c r="F700" s="36"/>
      <c r="G700" s="36"/>
      <c r="H700" s="36"/>
    </row>
    <row r="701" spans="2:8" ht="14.25" customHeight="1">
      <c r="B701" s="36"/>
      <c r="C701" s="36"/>
      <c r="D701" s="36"/>
      <c r="E701" s="36"/>
      <c r="F701" s="36"/>
      <c r="G701" s="36"/>
      <c r="H701" s="36"/>
    </row>
    <row r="702" spans="2:8" ht="14.25" customHeight="1">
      <c r="B702" s="36"/>
      <c r="C702" s="36"/>
      <c r="D702" s="36"/>
      <c r="E702" s="36"/>
      <c r="F702" s="36"/>
      <c r="G702" s="36"/>
      <c r="H702" s="36"/>
    </row>
    <row r="703" spans="2:8" ht="14.25" customHeight="1">
      <c r="B703" s="36"/>
      <c r="C703" s="36"/>
      <c r="D703" s="36"/>
      <c r="E703" s="36"/>
      <c r="F703" s="36"/>
      <c r="G703" s="36"/>
      <c r="H703" s="36"/>
    </row>
    <row r="704" spans="2:8" ht="14.25" customHeight="1">
      <c r="B704" s="36"/>
      <c r="C704" s="36"/>
      <c r="D704" s="36"/>
      <c r="E704" s="36"/>
      <c r="F704" s="36"/>
      <c r="G704" s="36"/>
      <c r="H704" s="36"/>
    </row>
    <row r="705" spans="2:8" ht="14.25" customHeight="1">
      <c r="B705" s="36"/>
      <c r="C705" s="36"/>
      <c r="D705" s="36"/>
      <c r="E705" s="36"/>
      <c r="F705" s="36"/>
      <c r="G705" s="36"/>
      <c r="H705" s="36"/>
    </row>
    <row r="706" spans="2:8" ht="14.25" customHeight="1">
      <c r="B706" s="36"/>
      <c r="C706" s="36"/>
      <c r="D706" s="36"/>
      <c r="E706" s="36"/>
      <c r="F706" s="36"/>
      <c r="G706" s="36"/>
      <c r="H706" s="36"/>
    </row>
    <row r="707" spans="2:8" ht="14.25" customHeight="1">
      <c r="B707" s="36"/>
      <c r="C707" s="36"/>
      <c r="D707" s="36"/>
      <c r="E707" s="36"/>
      <c r="F707" s="36"/>
      <c r="G707" s="36"/>
      <c r="H707" s="36"/>
    </row>
    <row r="708" spans="2:8" ht="14.25" customHeight="1">
      <c r="B708" s="36"/>
      <c r="C708" s="36"/>
      <c r="D708" s="36"/>
      <c r="E708" s="36"/>
      <c r="F708" s="36"/>
      <c r="G708" s="36"/>
      <c r="H708" s="36"/>
    </row>
    <row r="709" spans="2:8" ht="14.25" customHeight="1">
      <c r="B709" s="36"/>
      <c r="C709" s="36"/>
      <c r="D709" s="36"/>
      <c r="E709" s="36"/>
      <c r="F709" s="36"/>
      <c r="G709" s="36"/>
      <c r="H709" s="36"/>
    </row>
    <row r="710" spans="2:8" ht="14.25" customHeight="1">
      <c r="B710" s="36"/>
      <c r="C710" s="36"/>
      <c r="D710" s="36"/>
      <c r="E710" s="36"/>
      <c r="F710" s="36"/>
      <c r="G710" s="36"/>
      <c r="H710" s="36"/>
    </row>
    <row r="711" spans="2:8" ht="14.25" customHeight="1">
      <c r="B711" s="36"/>
      <c r="C711" s="36"/>
      <c r="D711" s="36"/>
      <c r="E711" s="36"/>
      <c r="F711" s="36"/>
      <c r="G711" s="36"/>
      <c r="H711" s="36"/>
    </row>
    <row r="712" spans="2:8" ht="14.25" customHeight="1">
      <c r="B712" s="36"/>
      <c r="C712" s="36"/>
      <c r="D712" s="36"/>
      <c r="E712" s="36"/>
      <c r="F712" s="36"/>
      <c r="G712" s="36"/>
      <c r="H712" s="36"/>
    </row>
    <row r="713" spans="2:8" ht="14.25" customHeight="1">
      <c r="B713" s="36"/>
      <c r="C713" s="36"/>
      <c r="D713" s="36"/>
      <c r="E713" s="36"/>
      <c r="F713" s="36"/>
      <c r="G713" s="36"/>
      <c r="H713" s="36"/>
    </row>
    <row r="714" spans="2:8" ht="14.25" customHeight="1">
      <c r="B714" s="36"/>
      <c r="C714" s="36"/>
      <c r="D714" s="36"/>
      <c r="E714" s="36"/>
      <c r="F714" s="36"/>
      <c r="G714" s="36"/>
      <c r="H714" s="36"/>
    </row>
    <row r="715" spans="2:8" ht="14.25" customHeight="1">
      <c r="B715" s="36"/>
      <c r="C715" s="36"/>
      <c r="D715" s="36"/>
      <c r="E715" s="36"/>
      <c r="F715" s="36"/>
      <c r="G715" s="36"/>
      <c r="H715" s="36"/>
    </row>
    <row r="716" spans="2:8" ht="14.25" customHeight="1">
      <c r="B716" s="36"/>
      <c r="C716" s="36"/>
      <c r="D716" s="36"/>
      <c r="E716" s="36"/>
      <c r="F716" s="36"/>
      <c r="G716" s="36"/>
      <c r="H716" s="36"/>
    </row>
    <row r="717" spans="2:8" ht="14.25" customHeight="1">
      <c r="B717" s="36"/>
      <c r="C717" s="36"/>
      <c r="D717" s="36"/>
      <c r="E717" s="36"/>
      <c r="F717" s="36"/>
      <c r="G717" s="36"/>
      <c r="H717" s="36"/>
    </row>
    <row r="718" spans="2:8" ht="14.25" customHeight="1">
      <c r="B718" s="36"/>
      <c r="C718" s="36"/>
      <c r="D718" s="36"/>
      <c r="E718" s="36"/>
      <c r="F718" s="36"/>
      <c r="G718" s="36"/>
      <c r="H718" s="36"/>
    </row>
    <row r="719" spans="2:8" ht="14.25" customHeight="1">
      <c r="B719" s="36"/>
      <c r="C719" s="36"/>
      <c r="D719" s="36"/>
      <c r="E719" s="36"/>
      <c r="F719" s="36"/>
      <c r="G719" s="36"/>
      <c r="H719" s="36"/>
    </row>
    <row r="720" spans="2:8" ht="14.25" customHeight="1">
      <c r="B720" s="36"/>
      <c r="C720" s="36"/>
      <c r="D720" s="36"/>
      <c r="E720" s="36"/>
      <c r="F720" s="36"/>
      <c r="G720" s="36"/>
      <c r="H720" s="36"/>
    </row>
    <row r="721" spans="2:8" ht="14.25" customHeight="1">
      <c r="B721" s="36"/>
      <c r="C721" s="36"/>
      <c r="D721" s="36"/>
      <c r="E721" s="36"/>
      <c r="F721" s="36"/>
      <c r="G721" s="36"/>
      <c r="H721" s="36"/>
    </row>
    <row r="722" spans="2:8" ht="14.25" customHeight="1">
      <c r="B722" s="36"/>
      <c r="C722" s="36"/>
      <c r="D722" s="36"/>
      <c r="E722" s="36"/>
      <c r="F722" s="36"/>
      <c r="G722" s="36"/>
      <c r="H722" s="36"/>
    </row>
    <row r="723" spans="2:8" ht="14.25" customHeight="1">
      <c r="B723" s="36"/>
      <c r="C723" s="36"/>
      <c r="D723" s="36"/>
      <c r="E723" s="36"/>
      <c r="F723" s="36"/>
      <c r="G723" s="36"/>
      <c r="H723" s="36"/>
    </row>
    <row r="724" spans="2:8" ht="14.25" customHeight="1">
      <c r="B724" s="36"/>
      <c r="C724" s="36"/>
      <c r="D724" s="36"/>
      <c r="E724" s="36"/>
      <c r="F724" s="36"/>
      <c r="G724" s="36"/>
      <c r="H724" s="36"/>
    </row>
    <row r="725" spans="2:8" ht="14.25" customHeight="1">
      <c r="B725" s="36"/>
      <c r="C725" s="36"/>
      <c r="D725" s="36"/>
      <c r="E725" s="36"/>
      <c r="F725" s="36"/>
      <c r="G725" s="36"/>
      <c r="H725" s="36"/>
    </row>
    <row r="726" spans="2:8" ht="14.25" customHeight="1">
      <c r="B726" s="36"/>
      <c r="C726" s="36"/>
      <c r="D726" s="36"/>
      <c r="E726" s="36"/>
      <c r="F726" s="36"/>
      <c r="G726" s="36"/>
      <c r="H726" s="36"/>
    </row>
    <row r="727" spans="2:8" ht="14.25" customHeight="1">
      <c r="B727" s="36"/>
      <c r="C727" s="36"/>
      <c r="D727" s="36"/>
      <c r="E727" s="36"/>
      <c r="F727" s="36"/>
      <c r="G727" s="36"/>
      <c r="H727" s="36"/>
    </row>
    <row r="728" spans="2:8" ht="14.25" customHeight="1">
      <c r="B728" s="36"/>
      <c r="C728" s="36"/>
      <c r="D728" s="36"/>
      <c r="E728" s="36"/>
      <c r="F728" s="36"/>
      <c r="G728" s="36"/>
      <c r="H728" s="36"/>
    </row>
    <row r="729" spans="2:8" ht="14.25" customHeight="1">
      <c r="B729" s="36"/>
      <c r="C729" s="36"/>
      <c r="D729" s="36"/>
      <c r="E729" s="36"/>
      <c r="F729" s="36"/>
      <c r="G729" s="36"/>
      <c r="H729" s="36"/>
    </row>
    <row r="730" spans="2:8" ht="14.25" customHeight="1">
      <c r="B730" s="36"/>
      <c r="C730" s="36"/>
      <c r="D730" s="36"/>
      <c r="E730" s="36"/>
      <c r="F730" s="36"/>
      <c r="G730" s="36"/>
      <c r="H730" s="36"/>
    </row>
    <row r="731" spans="2:8" ht="14.25" customHeight="1">
      <c r="B731" s="36"/>
      <c r="C731" s="36"/>
      <c r="D731" s="36"/>
      <c r="E731" s="36"/>
      <c r="F731" s="36"/>
      <c r="G731" s="36"/>
      <c r="H731" s="36"/>
    </row>
    <row r="732" spans="2:8" ht="14.25" customHeight="1">
      <c r="B732" s="36"/>
      <c r="C732" s="36"/>
      <c r="D732" s="36"/>
      <c r="E732" s="36"/>
      <c r="F732" s="36"/>
      <c r="G732" s="36"/>
      <c r="H732" s="36"/>
    </row>
    <row r="733" spans="2:8" ht="14.25" customHeight="1">
      <c r="B733" s="36"/>
      <c r="C733" s="36"/>
      <c r="D733" s="36"/>
      <c r="E733" s="36"/>
      <c r="F733" s="36"/>
      <c r="G733" s="36"/>
      <c r="H733" s="36"/>
    </row>
    <row r="734" spans="2:8" ht="14.25" customHeight="1">
      <c r="B734" s="36"/>
      <c r="C734" s="36"/>
      <c r="D734" s="36"/>
      <c r="E734" s="36"/>
      <c r="F734" s="36"/>
      <c r="G734" s="36"/>
      <c r="H734" s="36"/>
    </row>
    <row r="735" spans="2:8" ht="14.25" customHeight="1">
      <c r="B735" s="36"/>
      <c r="C735" s="36"/>
      <c r="D735" s="36"/>
      <c r="E735" s="36"/>
      <c r="F735" s="36"/>
      <c r="G735" s="36"/>
      <c r="H735" s="36"/>
    </row>
    <row r="736" spans="2:8" ht="14.25" customHeight="1">
      <c r="B736" s="36"/>
      <c r="C736" s="36"/>
      <c r="D736" s="36"/>
      <c r="E736" s="36"/>
      <c r="F736" s="36"/>
      <c r="G736" s="36"/>
      <c r="H736" s="36"/>
    </row>
    <row r="737" spans="2:8" ht="14.25" customHeight="1">
      <c r="B737" s="36"/>
      <c r="C737" s="36"/>
      <c r="D737" s="36"/>
      <c r="E737" s="36"/>
      <c r="F737" s="36"/>
      <c r="G737" s="36"/>
      <c r="H737" s="36"/>
    </row>
    <row r="738" spans="2:8" ht="14.25" customHeight="1">
      <c r="B738" s="36"/>
      <c r="C738" s="36"/>
      <c r="D738" s="36"/>
      <c r="E738" s="36"/>
      <c r="F738" s="36"/>
      <c r="G738" s="36"/>
      <c r="H738" s="36"/>
    </row>
    <row r="739" spans="2:8" ht="14.25" customHeight="1">
      <c r="B739" s="36"/>
      <c r="C739" s="36"/>
      <c r="D739" s="36"/>
      <c r="E739" s="36"/>
      <c r="F739" s="36"/>
      <c r="G739" s="36"/>
      <c r="H739" s="36"/>
    </row>
    <row r="740" spans="2:8" ht="14.25" customHeight="1">
      <c r="B740" s="36"/>
      <c r="C740" s="36"/>
      <c r="D740" s="36"/>
      <c r="E740" s="36"/>
      <c r="F740" s="36"/>
      <c r="G740" s="36"/>
      <c r="H740" s="36"/>
    </row>
    <row r="741" spans="2:8" ht="14.25" customHeight="1">
      <c r="B741" s="36"/>
      <c r="C741" s="36"/>
      <c r="D741" s="36"/>
      <c r="E741" s="36"/>
      <c r="F741" s="36"/>
      <c r="G741" s="36"/>
      <c r="H741" s="36"/>
    </row>
    <row r="742" spans="2:8" ht="14.25" customHeight="1">
      <c r="B742" s="36"/>
      <c r="C742" s="36"/>
      <c r="D742" s="36"/>
      <c r="E742" s="36"/>
      <c r="F742" s="36"/>
      <c r="G742" s="36"/>
      <c r="H742" s="36"/>
    </row>
    <row r="743" spans="2:8" ht="14.25" customHeight="1">
      <c r="B743" s="36"/>
      <c r="C743" s="36"/>
      <c r="D743" s="36"/>
      <c r="E743" s="36"/>
      <c r="F743" s="36"/>
      <c r="G743" s="36"/>
      <c r="H743" s="36"/>
    </row>
    <row r="744" spans="2:8" ht="14.25" customHeight="1">
      <c r="B744" s="36"/>
      <c r="C744" s="36"/>
      <c r="D744" s="36"/>
      <c r="E744" s="36"/>
      <c r="F744" s="36"/>
      <c r="G744" s="36"/>
      <c r="H744" s="36"/>
    </row>
    <row r="745" spans="2:8" ht="14.25" customHeight="1">
      <c r="B745" s="36"/>
      <c r="C745" s="36"/>
      <c r="D745" s="36"/>
      <c r="E745" s="36"/>
      <c r="F745" s="36"/>
      <c r="G745" s="36"/>
      <c r="H745" s="36"/>
    </row>
    <row r="746" spans="2:8" ht="14.25" customHeight="1">
      <c r="B746" s="36"/>
      <c r="C746" s="36"/>
      <c r="D746" s="36"/>
      <c r="E746" s="36"/>
      <c r="F746" s="36"/>
      <c r="G746" s="36"/>
      <c r="H746" s="36"/>
    </row>
    <row r="747" spans="2:8" ht="14.25" customHeight="1">
      <c r="B747" s="36"/>
      <c r="C747" s="36"/>
      <c r="D747" s="36"/>
      <c r="E747" s="36"/>
      <c r="F747" s="36"/>
      <c r="G747" s="36"/>
      <c r="H747" s="36"/>
    </row>
    <row r="748" spans="2:8" ht="14.25" customHeight="1">
      <c r="B748" s="36"/>
      <c r="C748" s="36"/>
      <c r="D748" s="36"/>
      <c r="E748" s="36"/>
      <c r="F748" s="36"/>
      <c r="G748" s="36"/>
      <c r="H748" s="36"/>
    </row>
    <row r="749" spans="2:8" ht="14.25" customHeight="1">
      <c r="B749" s="36"/>
      <c r="C749" s="36"/>
      <c r="D749" s="36"/>
      <c r="E749" s="36"/>
      <c r="F749" s="36"/>
      <c r="G749" s="36"/>
      <c r="H749" s="36"/>
    </row>
    <row r="750" spans="2:8" ht="14.25" customHeight="1">
      <c r="B750" s="36"/>
      <c r="C750" s="36"/>
      <c r="D750" s="36"/>
      <c r="E750" s="36"/>
      <c r="F750" s="36"/>
      <c r="G750" s="36"/>
      <c r="H750" s="36"/>
    </row>
    <row r="751" spans="2:8" ht="14.25" customHeight="1">
      <c r="B751" s="36"/>
      <c r="C751" s="36"/>
      <c r="D751" s="36"/>
      <c r="E751" s="36"/>
      <c r="F751" s="36"/>
      <c r="G751" s="36"/>
      <c r="H751" s="36"/>
    </row>
    <row r="752" spans="2:8" ht="14.25" customHeight="1">
      <c r="B752" s="36"/>
      <c r="C752" s="36"/>
      <c r="D752" s="36"/>
      <c r="E752" s="36"/>
      <c r="F752" s="36"/>
      <c r="G752" s="36"/>
      <c r="H752" s="36"/>
    </row>
    <row r="753" spans="2:8" ht="14.25" customHeight="1">
      <c r="B753" s="36"/>
      <c r="C753" s="36"/>
      <c r="D753" s="36"/>
      <c r="E753" s="36"/>
      <c r="F753" s="36"/>
      <c r="G753" s="36"/>
      <c r="H753" s="36"/>
    </row>
    <row r="754" spans="2:8" ht="14.25" customHeight="1">
      <c r="B754" s="36"/>
      <c r="C754" s="36"/>
      <c r="D754" s="36"/>
      <c r="E754" s="36"/>
      <c r="F754" s="36"/>
      <c r="G754" s="36"/>
      <c r="H754" s="36"/>
    </row>
    <row r="755" spans="2:8" ht="14.25" customHeight="1">
      <c r="B755" s="36"/>
      <c r="C755" s="36"/>
      <c r="D755" s="36"/>
      <c r="E755" s="36"/>
      <c r="F755" s="36"/>
      <c r="G755" s="36"/>
      <c r="H755" s="36"/>
    </row>
    <row r="756" spans="2:8" ht="14.25" customHeight="1">
      <c r="B756" s="36"/>
      <c r="C756" s="36"/>
      <c r="D756" s="36"/>
      <c r="E756" s="36"/>
      <c r="F756" s="36"/>
      <c r="G756" s="36"/>
      <c r="H756" s="36"/>
    </row>
    <row r="757" spans="2:8" ht="14.25" customHeight="1">
      <c r="B757" s="36"/>
      <c r="C757" s="36"/>
      <c r="D757" s="36"/>
      <c r="E757" s="36"/>
      <c r="F757" s="36"/>
      <c r="G757" s="36"/>
      <c r="H757" s="36"/>
    </row>
    <row r="758" spans="2:8" ht="14.25" customHeight="1">
      <c r="B758" s="36"/>
      <c r="C758" s="36"/>
      <c r="D758" s="36"/>
      <c r="E758" s="36"/>
      <c r="F758" s="36"/>
      <c r="G758" s="36"/>
      <c r="H758" s="36"/>
    </row>
    <row r="759" spans="2:8" ht="14.25" customHeight="1">
      <c r="B759" s="36"/>
      <c r="C759" s="36"/>
      <c r="D759" s="36"/>
      <c r="E759" s="36"/>
      <c r="F759" s="36"/>
      <c r="G759" s="36"/>
      <c r="H759" s="36"/>
    </row>
    <row r="760" spans="2:8" ht="14.25" customHeight="1">
      <c r="B760" s="36"/>
      <c r="C760" s="36"/>
      <c r="D760" s="36"/>
      <c r="E760" s="36"/>
      <c r="F760" s="36"/>
      <c r="G760" s="36"/>
      <c r="H760" s="36"/>
    </row>
    <row r="761" spans="2:8" ht="14.25" customHeight="1">
      <c r="B761" s="36"/>
      <c r="C761" s="36"/>
      <c r="D761" s="36"/>
      <c r="E761" s="36"/>
      <c r="F761" s="36"/>
      <c r="G761" s="36"/>
      <c r="H761" s="36"/>
    </row>
    <row r="762" spans="2:8" ht="14.25" customHeight="1">
      <c r="B762" s="36"/>
      <c r="C762" s="36"/>
      <c r="D762" s="36"/>
      <c r="E762" s="36"/>
      <c r="F762" s="36"/>
      <c r="G762" s="36"/>
      <c r="H762" s="36"/>
    </row>
    <row r="763" spans="2:8" ht="14.25" customHeight="1">
      <c r="B763" s="36"/>
      <c r="C763" s="36"/>
      <c r="D763" s="36"/>
      <c r="E763" s="36"/>
      <c r="F763" s="36"/>
      <c r="G763" s="36"/>
      <c r="H763" s="36"/>
    </row>
    <row r="764" spans="2:8" ht="14.25" customHeight="1">
      <c r="B764" s="36"/>
      <c r="C764" s="36"/>
      <c r="D764" s="36"/>
      <c r="E764" s="36"/>
      <c r="F764" s="36"/>
      <c r="G764" s="36"/>
      <c r="H764" s="36"/>
    </row>
    <row r="765" spans="2:8" ht="14.25" customHeight="1">
      <c r="B765" s="36"/>
      <c r="C765" s="36"/>
      <c r="D765" s="36"/>
      <c r="E765" s="36"/>
      <c r="F765" s="36"/>
      <c r="G765" s="36"/>
      <c r="H765" s="36"/>
    </row>
    <row r="766" spans="2:8" ht="14.25" customHeight="1">
      <c r="B766" s="36"/>
      <c r="C766" s="36"/>
      <c r="D766" s="36"/>
      <c r="E766" s="36"/>
      <c r="F766" s="36"/>
      <c r="G766" s="36"/>
      <c r="H766" s="36"/>
    </row>
    <row r="767" spans="2:8" ht="14.25" customHeight="1">
      <c r="B767" s="36"/>
      <c r="C767" s="36"/>
      <c r="D767" s="36"/>
      <c r="E767" s="36"/>
      <c r="F767" s="36"/>
      <c r="G767" s="36"/>
      <c r="H767" s="36"/>
    </row>
    <row r="768" spans="2:8" ht="14.25" customHeight="1">
      <c r="B768" s="36"/>
      <c r="C768" s="36"/>
      <c r="D768" s="36"/>
      <c r="E768" s="36"/>
      <c r="F768" s="36"/>
      <c r="G768" s="36"/>
      <c r="H768" s="36"/>
    </row>
    <row r="769" spans="2:8" ht="14.25" customHeight="1">
      <c r="B769" s="36"/>
      <c r="C769" s="36"/>
      <c r="D769" s="36"/>
      <c r="E769" s="36"/>
      <c r="F769" s="36"/>
      <c r="G769" s="36"/>
      <c r="H769" s="36"/>
    </row>
    <row r="770" spans="2:8" ht="14.25" customHeight="1">
      <c r="B770" s="36"/>
      <c r="C770" s="36"/>
      <c r="D770" s="36"/>
      <c r="E770" s="36"/>
      <c r="F770" s="36"/>
      <c r="G770" s="36"/>
      <c r="H770" s="36"/>
    </row>
    <row r="771" spans="2:8" ht="14.25" customHeight="1">
      <c r="B771" s="36"/>
      <c r="C771" s="36"/>
      <c r="D771" s="36"/>
      <c r="E771" s="36"/>
      <c r="F771" s="36"/>
      <c r="G771" s="36"/>
      <c r="H771" s="36"/>
    </row>
    <row r="772" spans="2:8" ht="14.25" customHeight="1">
      <c r="B772" s="36"/>
      <c r="C772" s="36"/>
      <c r="D772" s="36"/>
      <c r="E772" s="36"/>
      <c r="F772" s="36"/>
      <c r="G772" s="36"/>
      <c r="H772" s="36"/>
    </row>
    <row r="773" spans="2:8" ht="14.25" customHeight="1">
      <c r="B773" s="36"/>
      <c r="C773" s="36"/>
      <c r="D773" s="36"/>
      <c r="E773" s="36"/>
      <c r="F773" s="36"/>
      <c r="G773" s="36"/>
      <c r="H773" s="36"/>
    </row>
    <row r="774" spans="2:8" ht="14.25" customHeight="1">
      <c r="B774" s="36"/>
      <c r="C774" s="36"/>
      <c r="D774" s="36"/>
      <c r="E774" s="36"/>
      <c r="F774" s="36"/>
      <c r="G774" s="36"/>
      <c r="H774" s="36"/>
    </row>
    <row r="775" spans="2:8" ht="14.25" customHeight="1">
      <c r="B775" s="36"/>
      <c r="C775" s="36"/>
      <c r="D775" s="36"/>
      <c r="E775" s="36"/>
      <c r="F775" s="36"/>
      <c r="G775" s="36"/>
      <c r="H775" s="36"/>
    </row>
    <row r="776" spans="2:8" ht="14.25" customHeight="1">
      <c r="B776" s="36"/>
      <c r="C776" s="36"/>
      <c r="D776" s="36"/>
      <c r="E776" s="36"/>
      <c r="F776" s="36"/>
      <c r="G776" s="36"/>
      <c r="H776" s="36"/>
    </row>
    <row r="777" spans="2:8" ht="14.25" customHeight="1">
      <c r="B777" s="36"/>
      <c r="C777" s="36"/>
      <c r="D777" s="36"/>
      <c r="E777" s="36"/>
      <c r="F777" s="36"/>
      <c r="G777" s="36"/>
      <c r="H777" s="36"/>
    </row>
    <row r="778" spans="2:8" ht="14.25" customHeight="1">
      <c r="B778" s="36"/>
      <c r="C778" s="36"/>
      <c r="D778" s="36"/>
      <c r="E778" s="36"/>
      <c r="F778" s="36"/>
      <c r="G778" s="36"/>
      <c r="H778" s="36"/>
    </row>
    <row r="779" spans="2:8" ht="14.25" customHeight="1">
      <c r="B779" s="36"/>
      <c r="C779" s="36"/>
      <c r="D779" s="36"/>
      <c r="E779" s="36"/>
      <c r="F779" s="36"/>
      <c r="G779" s="36"/>
      <c r="H779" s="36"/>
    </row>
    <row r="780" spans="2:8" ht="14.25" customHeight="1">
      <c r="B780" s="36"/>
      <c r="C780" s="36"/>
      <c r="D780" s="36"/>
      <c r="E780" s="36"/>
      <c r="F780" s="36"/>
      <c r="G780" s="36"/>
      <c r="H780" s="36"/>
    </row>
    <row r="781" spans="2:8" ht="14.25" customHeight="1">
      <c r="B781" s="36"/>
      <c r="C781" s="36"/>
      <c r="D781" s="36"/>
      <c r="E781" s="36"/>
      <c r="F781" s="36"/>
      <c r="G781" s="36"/>
      <c r="H781" s="36"/>
    </row>
    <row r="782" spans="2:8" ht="14.25" customHeight="1">
      <c r="B782" s="36"/>
      <c r="C782" s="36"/>
      <c r="D782" s="36"/>
      <c r="E782" s="36"/>
      <c r="F782" s="36"/>
      <c r="G782" s="36"/>
      <c r="H782" s="36"/>
    </row>
    <row r="783" spans="2:8" ht="14.25" customHeight="1">
      <c r="B783" s="36"/>
      <c r="C783" s="36"/>
      <c r="D783" s="36"/>
      <c r="E783" s="36"/>
      <c r="F783" s="36"/>
      <c r="G783" s="36"/>
      <c r="H783" s="36"/>
    </row>
    <row r="784" spans="2:8" ht="14.25" customHeight="1">
      <c r="B784" s="36"/>
      <c r="C784" s="36"/>
      <c r="D784" s="36"/>
      <c r="E784" s="36"/>
      <c r="F784" s="36"/>
      <c r="G784" s="36"/>
      <c r="H784" s="36"/>
    </row>
    <row r="785" spans="2:8" ht="14.25" customHeight="1">
      <c r="B785" s="36"/>
      <c r="C785" s="36"/>
      <c r="D785" s="36"/>
      <c r="E785" s="36"/>
      <c r="F785" s="36"/>
      <c r="G785" s="36"/>
      <c r="H785" s="36"/>
    </row>
    <row r="786" spans="2:8" ht="14.25" customHeight="1">
      <c r="B786" s="36"/>
      <c r="C786" s="36"/>
      <c r="D786" s="36"/>
      <c r="E786" s="36"/>
      <c r="F786" s="36"/>
      <c r="G786" s="36"/>
      <c r="H786" s="36"/>
    </row>
    <row r="787" spans="2:8" ht="14.25" customHeight="1">
      <c r="B787" s="36"/>
      <c r="C787" s="36"/>
      <c r="D787" s="36"/>
      <c r="E787" s="36"/>
      <c r="F787" s="36"/>
      <c r="G787" s="36"/>
      <c r="H787" s="36"/>
    </row>
    <row r="788" spans="2:8" ht="14.25" customHeight="1">
      <c r="B788" s="36"/>
      <c r="C788" s="36"/>
      <c r="D788" s="36"/>
      <c r="E788" s="36"/>
      <c r="F788" s="36"/>
      <c r="G788" s="36"/>
      <c r="H788" s="36"/>
    </row>
    <row r="789" spans="2:8" ht="14.25" customHeight="1">
      <c r="B789" s="36"/>
      <c r="C789" s="36"/>
      <c r="D789" s="36"/>
      <c r="E789" s="36"/>
      <c r="F789" s="36"/>
      <c r="G789" s="36"/>
      <c r="H789" s="36"/>
    </row>
    <row r="790" spans="2:8" ht="14.25" customHeight="1">
      <c r="B790" s="36"/>
      <c r="C790" s="36"/>
      <c r="D790" s="36"/>
      <c r="E790" s="36"/>
      <c r="F790" s="36"/>
      <c r="G790" s="36"/>
      <c r="H790" s="36"/>
    </row>
    <row r="791" spans="2:8" ht="14.25" customHeight="1">
      <c r="B791" s="36"/>
      <c r="C791" s="36"/>
      <c r="D791" s="36"/>
      <c r="E791" s="36"/>
      <c r="F791" s="36"/>
      <c r="G791" s="36"/>
      <c r="H791" s="36"/>
    </row>
    <row r="792" spans="2:8" ht="14.25" customHeight="1">
      <c r="B792" s="36"/>
      <c r="C792" s="36"/>
      <c r="D792" s="36"/>
      <c r="E792" s="36"/>
      <c r="F792" s="36"/>
      <c r="G792" s="36"/>
      <c r="H792" s="36"/>
    </row>
    <row r="793" spans="2:8" ht="14.25" customHeight="1">
      <c r="B793" s="36"/>
      <c r="C793" s="36"/>
      <c r="D793" s="36"/>
      <c r="E793" s="36"/>
      <c r="F793" s="36"/>
      <c r="G793" s="36"/>
      <c r="H793" s="36"/>
    </row>
    <row r="794" spans="2:8" ht="14.25" customHeight="1">
      <c r="B794" s="36"/>
      <c r="C794" s="36"/>
      <c r="D794" s="36"/>
      <c r="E794" s="36"/>
      <c r="F794" s="36"/>
      <c r="G794" s="36"/>
      <c r="H794" s="36"/>
    </row>
    <row r="795" spans="2:8" ht="14.25" customHeight="1">
      <c r="B795" s="36"/>
      <c r="C795" s="36"/>
      <c r="D795" s="36"/>
      <c r="E795" s="36"/>
      <c r="F795" s="36"/>
      <c r="G795" s="36"/>
      <c r="H795" s="36"/>
    </row>
    <row r="796" spans="2:8" ht="14.25" customHeight="1">
      <c r="B796" s="36"/>
      <c r="C796" s="36"/>
      <c r="D796" s="36"/>
      <c r="E796" s="36"/>
      <c r="F796" s="36"/>
      <c r="G796" s="36"/>
      <c r="H796" s="36"/>
    </row>
    <row r="797" spans="2:8" ht="14.25" customHeight="1">
      <c r="B797" s="36"/>
      <c r="C797" s="36"/>
      <c r="D797" s="36"/>
      <c r="E797" s="36"/>
      <c r="F797" s="36"/>
      <c r="G797" s="36"/>
      <c r="H797" s="36"/>
    </row>
    <row r="798" spans="2:8" ht="14.25" customHeight="1">
      <c r="B798" s="36"/>
      <c r="C798" s="36"/>
      <c r="D798" s="36"/>
      <c r="E798" s="36"/>
      <c r="F798" s="36"/>
      <c r="G798" s="36"/>
      <c r="H798" s="36"/>
    </row>
    <row r="799" spans="2:8" ht="14.25" customHeight="1">
      <c r="B799" s="36"/>
      <c r="C799" s="36"/>
      <c r="D799" s="36"/>
      <c r="E799" s="36"/>
      <c r="F799" s="36"/>
      <c r="G799" s="36"/>
      <c r="H799" s="36"/>
    </row>
    <row r="800" spans="2:8" ht="14.25" customHeight="1">
      <c r="B800" s="36"/>
      <c r="C800" s="36"/>
      <c r="D800" s="36"/>
      <c r="E800" s="36"/>
      <c r="F800" s="36"/>
      <c r="G800" s="36"/>
      <c r="H800" s="36"/>
    </row>
    <row r="801" spans="2:8" ht="14.25" customHeight="1">
      <c r="B801" s="36"/>
      <c r="C801" s="36"/>
      <c r="D801" s="36"/>
      <c r="E801" s="36"/>
      <c r="F801" s="36"/>
      <c r="G801" s="36"/>
      <c r="H801" s="36"/>
    </row>
    <row r="802" spans="2:8" ht="14.25" customHeight="1">
      <c r="B802" s="36"/>
      <c r="C802" s="36"/>
      <c r="D802" s="36"/>
      <c r="E802" s="36"/>
      <c r="F802" s="36"/>
      <c r="G802" s="36"/>
      <c r="H802" s="36"/>
    </row>
    <row r="803" spans="2:8" ht="14.25" customHeight="1">
      <c r="B803" s="36"/>
      <c r="C803" s="36"/>
      <c r="D803" s="36"/>
      <c r="E803" s="36"/>
      <c r="F803" s="36"/>
      <c r="G803" s="36"/>
      <c r="H803" s="36"/>
    </row>
    <row r="804" spans="2:8" ht="14.25" customHeight="1">
      <c r="B804" s="36"/>
      <c r="C804" s="36"/>
      <c r="D804" s="36"/>
      <c r="E804" s="36"/>
      <c r="F804" s="36"/>
      <c r="G804" s="36"/>
      <c r="H804" s="36"/>
    </row>
    <row r="805" spans="2:8" ht="14.25" customHeight="1">
      <c r="B805" s="36"/>
      <c r="C805" s="36"/>
      <c r="D805" s="36"/>
      <c r="E805" s="36"/>
      <c r="F805" s="36"/>
      <c r="G805" s="36"/>
      <c r="H805" s="36"/>
    </row>
    <row r="806" spans="2:8" ht="14.25" customHeight="1">
      <c r="B806" s="36"/>
      <c r="C806" s="36"/>
      <c r="D806" s="36"/>
      <c r="E806" s="36"/>
      <c r="F806" s="36"/>
      <c r="G806" s="36"/>
      <c r="H806" s="36"/>
    </row>
    <row r="807" spans="2:8" ht="14.25" customHeight="1">
      <c r="B807" s="36"/>
      <c r="C807" s="36"/>
      <c r="D807" s="36"/>
      <c r="E807" s="36"/>
      <c r="F807" s="36"/>
      <c r="G807" s="36"/>
      <c r="H807" s="36"/>
    </row>
    <row r="808" spans="2:8" ht="14.25" customHeight="1">
      <c r="B808" s="36"/>
      <c r="C808" s="36"/>
      <c r="D808" s="36"/>
      <c r="E808" s="36"/>
      <c r="F808" s="36"/>
      <c r="G808" s="36"/>
      <c r="H808" s="36"/>
    </row>
    <row r="809" spans="2:8" ht="14.25" customHeight="1">
      <c r="B809" s="36"/>
      <c r="C809" s="36"/>
      <c r="D809" s="36"/>
      <c r="E809" s="36"/>
      <c r="F809" s="36"/>
      <c r="G809" s="36"/>
      <c r="H809" s="36"/>
    </row>
    <row r="810" spans="2:8" ht="14.25" customHeight="1">
      <c r="B810" s="36"/>
      <c r="C810" s="36"/>
      <c r="D810" s="36"/>
      <c r="E810" s="36"/>
      <c r="F810" s="36"/>
      <c r="G810" s="36"/>
      <c r="H810" s="36"/>
    </row>
    <row r="811" spans="2:8" ht="14.25" customHeight="1">
      <c r="B811" s="36"/>
      <c r="C811" s="36"/>
      <c r="D811" s="36"/>
      <c r="E811" s="36"/>
      <c r="F811" s="36"/>
      <c r="G811" s="36"/>
      <c r="H811" s="36"/>
    </row>
    <row r="812" spans="2:8" ht="14.25" customHeight="1">
      <c r="B812" s="36"/>
      <c r="C812" s="36"/>
      <c r="D812" s="36"/>
      <c r="E812" s="36"/>
      <c r="F812" s="36"/>
      <c r="G812" s="36"/>
      <c r="H812" s="36"/>
    </row>
    <row r="813" spans="2:8" ht="14.25" customHeight="1">
      <c r="B813" s="36"/>
      <c r="C813" s="36"/>
      <c r="D813" s="36"/>
      <c r="E813" s="36"/>
      <c r="F813" s="36"/>
      <c r="G813" s="36"/>
      <c r="H813" s="36"/>
    </row>
    <row r="814" spans="2:8" ht="14.25" customHeight="1">
      <c r="B814" s="36"/>
      <c r="C814" s="36"/>
      <c r="D814" s="36"/>
      <c r="E814" s="36"/>
      <c r="F814" s="36"/>
      <c r="G814" s="36"/>
      <c r="H814" s="36"/>
    </row>
    <row r="815" spans="2:8" ht="14.25" customHeight="1">
      <c r="B815" s="36"/>
      <c r="C815" s="36"/>
      <c r="D815" s="36"/>
      <c r="E815" s="36"/>
      <c r="F815" s="36"/>
      <c r="G815" s="36"/>
      <c r="H815" s="36"/>
    </row>
    <row r="816" spans="2:8" ht="14.25" customHeight="1">
      <c r="B816" s="36"/>
      <c r="C816" s="36"/>
      <c r="D816" s="36"/>
      <c r="E816" s="36"/>
      <c r="F816" s="36"/>
      <c r="G816" s="36"/>
      <c r="H816" s="36"/>
    </row>
    <row r="817" spans="2:8" ht="14.25" customHeight="1">
      <c r="B817" s="36"/>
      <c r="C817" s="36"/>
      <c r="D817" s="36"/>
      <c r="E817" s="36"/>
      <c r="F817" s="36"/>
      <c r="G817" s="36"/>
      <c r="H817" s="36"/>
    </row>
    <row r="818" spans="2:8" ht="14.25" customHeight="1">
      <c r="B818" s="36"/>
      <c r="C818" s="36"/>
      <c r="D818" s="36"/>
      <c r="E818" s="36"/>
      <c r="F818" s="36"/>
      <c r="G818" s="36"/>
      <c r="H818" s="36"/>
    </row>
    <row r="819" spans="2:8" ht="14.25" customHeight="1">
      <c r="B819" s="36"/>
      <c r="C819" s="36"/>
      <c r="D819" s="36"/>
      <c r="E819" s="36"/>
      <c r="F819" s="36"/>
      <c r="G819" s="36"/>
      <c r="H819" s="36"/>
    </row>
    <row r="820" spans="2:8" ht="14.25" customHeight="1">
      <c r="B820" s="36"/>
      <c r="C820" s="36"/>
      <c r="D820" s="36"/>
      <c r="E820" s="36"/>
      <c r="F820" s="36"/>
      <c r="G820" s="36"/>
      <c r="H820" s="36"/>
    </row>
    <row r="821" spans="2:8" ht="14.25" customHeight="1">
      <c r="B821" s="36"/>
      <c r="C821" s="36"/>
      <c r="D821" s="36"/>
      <c r="E821" s="36"/>
      <c r="F821" s="36"/>
      <c r="G821" s="36"/>
      <c r="H821" s="36"/>
    </row>
    <row r="822" spans="2:8" ht="14.25" customHeight="1">
      <c r="B822" s="36"/>
      <c r="C822" s="36"/>
      <c r="D822" s="36"/>
      <c r="E822" s="36"/>
      <c r="F822" s="36"/>
      <c r="G822" s="36"/>
      <c r="H822" s="36"/>
    </row>
    <row r="823" spans="2:8" ht="14.25" customHeight="1">
      <c r="B823" s="36"/>
      <c r="C823" s="36"/>
      <c r="D823" s="36"/>
      <c r="E823" s="36"/>
      <c r="F823" s="36"/>
      <c r="G823" s="36"/>
      <c r="H823" s="36"/>
    </row>
    <row r="824" spans="2:8" ht="14.25" customHeight="1">
      <c r="B824" s="36"/>
      <c r="C824" s="36"/>
      <c r="D824" s="36"/>
      <c r="E824" s="36"/>
      <c r="F824" s="36"/>
      <c r="G824" s="36"/>
      <c r="H824" s="36"/>
    </row>
    <row r="825" spans="2:8" ht="14.25" customHeight="1">
      <c r="B825" s="36"/>
      <c r="C825" s="36"/>
      <c r="D825" s="36"/>
      <c r="E825" s="36"/>
      <c r="F825" s="36"/>
      <c r="G825" s="36"/>
      <c r="H825" s="36"/>
    </row>
    <row r="826" spans="2:8" ht="14.25" customHeight="1">
      <c r="B826" s="36"/>
      <c r="C826" s="36"/>
      <c r="D826" s="36"/>
      <c r="E826" s="36"/>
      <c r="F826" s="36"/>
      <c r="G826" s="36"/>
      <c r="H826" s="36"/>
    </row>
    <row r="827" spans="2:8" ht="14.25" customHeight="1">
      <c r="B827" s="36"/>
      <c r="C827" s="36"/>
      <c r="D827" s="36"/>
      <c r="E827" s="36"/>
      <c r="F827" s="36"/>
      <c r="G827" s="36"/>
      <c r="H827" s="36"/>
    </row>
    <row r="828" spans="2:8" ht="14.25" customHeight="1">
      <c r="B828" s="36"/>
      <c r="C828" s="36"/>
      <c r="D828" s="36"/>
      <c r="E828" s="36"/>
      <c r="F828" s="36"/>
      <c r="G828" s="36"/>
      <c r="H828" s="36"/>
    </row>
    <row r="829" spans="2:8" ht="14.25" customHeight="1">
      <c r="B829" s="36"/>
      <c r="C829" s="36"/>
      <c r="D829" s="36"/>
      <c r="E829" s="36"/>
      <c r="F829" s="36"/>
      <c r="G829" s="36"/>
      <c r="H829" s="36"/>
    </row>
    <row r="830" spans="2:8" ht="14.25" customHeight="1">
      <c r="B830" s="36"/>
      <c r="C830" s="36"/>
      <c r="D830" s="36"/>
      <c r="E830" s="36"/>
      <c r="F830" s="36"/>
      <c r="G830" s="36"/>
      <c r="H830" s="36"/>
    </row>
    <row r="831" spans="2:8" ht="14.25" customHeight="1">
      <c r="B831" s="36"/>
      <c r="C831" s="36"/>
      <c r="D831" s="36"/>
      <c r="E831" s="36"/>
      <c r="F831" s="36"/>
      <c r="G831" s="36"/>
      <c r="H831" s="36"/>
    </row>
    <row r="832" spans="2:8" ht="14.25" customHeight="1">
      <c r="B832" s="36"/>
      <c r="C832" s="36"/>
      <c r="D832" s="36"/>
      <c r="E832" s="36"/>
      <c r="F832" s="36"/>
      <c r="G832" s="36"/>
      <c r="H832" s="36"/>
    </row>
    <row r="833" spans="2:8" ht="14.25" customHeight="1">
      <c r="B833" s="36"/>
      <c r="C833" s="36"/>
      <c r="D833" s="36"/>
      <c r="E833" s="36"/>
      <c r="F833" s="36"/>
      <c r="G833" s="36"/>
      <c r="H833" s="36"/>
    </row>
    <row r="834" spans="2:8" ht="14.25" customHeight="1">
      <c r="B834" s="36"/>
      <c r="C834" s="36"/>
      <c r="D834" s="36"/>
      <c r="E834" s="36"/>
      <c r="F834" s="36"/>
      <c r="G834" s="36"/>
      <c r="H834" s="36"/>
    </row>
    <row r="835" spans="2:8" ht="14.25" customHeight="1">
      <c r="B835" s="36"/>
      <c r="C835" s="36"/>
      <c r="D835" s="36"/>
      <c r="E835" s="36"/>
      <c r="F835" s="36"/>
      <c r="G835" s="36"/>
      <c r="H835" s="36"/>
    </row>
    <row r="836" spans="2:8" ht="14.25" customHeight="1">
      <c r="B836" s="36"/>
      <c r="C836" s="36"/>
      <c r="D836" s="36"/>
      <c r="E836" s="36"/>
      <c r="F836" s="36"/>
      <c r="G836" s="36"/>
      <c r="H836" s="36"/>
    </row>
    <row r="837" spans="2:8" ht="14.25" customHeight="1">
      <c r="B837" s="36"/>
      <c r="C837" s="36"/>
      <c r="D837" s="36"/>
      <c r="E837" s="36"/>
      <c r="F837" s="36"/>
      <c r="G837" s="36"/>
      <c r="H837" s="36"/>
    </row>
    <row r="838" spans="2:8" ht="14.25" customHeight="1">
      <c r="B838" s="36"/>
      <c r="C838" s="36"/>
      <c r="D838" s="36"/>
      <c r="E838" s="36"/>
      <c r="F838" s="36"/>
      <c r="G838" s="36"/>
      <c r="H838" s="36"/>
    </row>
    <row r="839" spans="2:8" ht="14.25" customHeight="1">
      <c r="B839" s="36"/>
      <c r="C839" s="36"/>
      <c r="D839" s="36"/>
      <c r="E839" s="36"/>
      <c r="F839" s="36"/>
      <c r="G839" s="36"/>
      <c r="H839" s="36"/>
    </row>
    <row r="840" spans="2:8" ht="14.25" customHeight="1">
      <c r="B840" s="36"/>
      <c r="C840" s="36"/>
      <c r="D840" s="36"/>
      <c r="E840" s="36"/>
      <c r="F840" s="36"/>
      <c r="G840" s="36"/>
      <c r="H840" s="36"/>
    </row>
    <row r="841" spans="2:8" ht="14.25" customHeight="1">
      <c r="B841" s="36"/>
      <c r="C841" s="36"/>
      <c r="D841" s="36"/>
      <c r="E841" s="36"/>
      <c r="F841" s="36"/>
      <c r="G841" s="36"/>
      <c r="H841" s="36"/>
    </row>
    <row r="842" spans="2:8" ht="14.25" customHeight="1">
      <c r="B842" s="36"/>
      <c r="C842" s="36"/>
      <c r="D842" s="36"/>
      <c r="E842" s="36"/>
      <c r="F842" s="36"/>
      <c r="G842" s="36"/>
      <c r="H842" s="36"/>
    </row>
    <row r="843" spans="2:8" ht="14.25" customHeight="1">
      <c r="B843" s="36"/>
      <c r="C843" s="36"/>
      <c r="D843" s="36"/>
      <c r="E843" s="36"/>
      <c r="F843" s="36"/>
      <c r="G843" s="36"/>
      <c r="H843" s="36"/>
    </row>
    <row r="844" spans="2:8" ht="14.25" customHeight="1">
      <c r="B844" s="36"/>
      <c r="C844" s="36"/>
      <c r="D844" s="36"/>
      <c r="E844" s="36"/>
      <c r="F844" s="36"/>
      <c r="G844" s="36"/>
      <c r="H844" s="36"/>
    </row>
    <row r="845" spans="2:8" ht="14.25" customHeight="1">
      <c r="B845" s="36"/>
      <c r="C845" s="36"/>
      <c r="D845" s="36"/>
      <c r="E845" s="36"/>
      <c r="F845" s="36"/>
      <c r="G845" s="36"/>
      <c r="H845" s="36"/>
    </row>
    <row r="846" spans="2:8" ht="14.25" customHeight="1">
      <c r="B846" s="36"/>
      <c r="C846" s="36"/>
      <c r="D846" s="36"/>
      <c r="E846" s="36"/>
      <c r="F846" s="36"/>
      <c r="G846" s="36"/>
      <c r="H846" s="36"/>
    </row>
    <row r="847" spans="2:8" ht="14.25" customHeight="1">
      <c r="B847" s="36"/>
      <c r="C847" s="36"/>
      <c r="D847" s="36"/>
      <c r="E847" s="36"/>
      <c r="F847" s="36"/>
      <c r="G847" s="36"/>
      <c r="H847" s="36"/>
    </row>
    <row r="848" spans="2:8" ht="14.25" customHeight="1">
      <c r="B848" s="36"/>
      <c r="C848" s="36"/>
      <c r="D848" s="36"/>
      <c r="E848" s="36"/>
      <c r="F848" s="36"/>
      <c r="G848" s="36"/>
      <c r="H848" s="36"/>
    </row>
    <row r="849" spans="2:8" ht="14.25" customHeight="1">
      <c r="B849" s="36"/>
      <c r="C849" s="36"/>
      <c r="D849" s="36"/>
      <c r="E849" s="36"/>
      <c r="F849" s="36"/>
      <c r="G849" s="36"/>
      <c r="H849" s="36"/>
    </row>
    <row r="850" spans="2:8" ht="14.25" customHeight="1">
      <c r="B850" s="36"/>
      <c r="C850" s="36"/>
      <c r="D850" s="36"/>
      <c r="E850" s="36"/>
      <c r="F850" s="36"/>
      <c r="G850" s="36"/>
      <c r="H850" s="36"/>
    </row>
    <row r="851" spans="2:8" ht="14.25" customHeight="1">
      <c r="B851" s="36"/>
      <c r="C851" s="36"/>
      <c r="D851" s="36"/>
      <c r="E851" s="36"/>
      <c r="F851" s="36"/>
      <c r="G851" s="36"/>
      <c r="H851" s="36"/>
    </row>
    <row r="852" spans="2:8" ht="14.25" customHeight="1">
      <c r="B852" s="36"/>
      <c r="C852" s="36"/>
      <c r="D852" s="36"/>
      <c r="E852" s="36"/>
      <c r="F852" s="36"/>
      <c r="G852" s="36"/>
      <c r="H852" s="36"/>
    </row>
    <row r="853" spans="2:8" ht="14.25" customHeight="1">
      <c r="B853" s="36"/>
      <c r="C853" s="36"/>
      <c r="D853" s="36"/>
      <c r="E853" s="36"/>
      <c r="F853" s="36"/>
      <c r="G853" s="36"/>
      <c r="H853" s="36"/>
    </row>
    <row r="854" spans="2:8" ht="14.25" customHeight="1">
      <c r="B854" s="36"/>
      <c r="C854" s="36"/>
      <c r="D854" s="36"/>
      <c r="E854" s="36"/>
      <c r="F854" s="36"/>
      <c r="G854" s="36"/>
      <c r="H854" s="36"/>
    </row>
    <row r="855" spans="2:8" ht="14.25" customHeight="1">
      <c r="B855" s="36"/>
      <c r="C855" s="36"/>
      <c r="D855" s="36"/>
      <c r="E855" s="36"/>
      <c r="F855" s="36"/>
      <c r="G855" s="36"/>
      <c r="H855" s="36"/>
    </row>
    <row r="856" spans="2:8" ht="14.25" customHeight="1">
      <c r="B856" s="36"/>
      <c r="C856" s="36"/>
      <c r="D856" s="36"/>
      <c r="E856" s="36"/>
      <c r="F856" s="36"/>
      <c r="G856" s="36"/>
      <c r="H856" s="36"/>
    </row>
    <row r="857" spans="2:8" ht="14.25" customHeight="1">
      <c r="B857" s="36"/>
      <c r="C857" s="36"/>
      <c r="D857" s="36"/>
      <c r="E857" s="36"/>
      <c r="F857" s="36"/>
      <c r="G857" s="36"/>
      <c r="H857" s="36"/>
    </row>
    <row r="858" spans="2:8" ht="14.25" customHeight="1">
      <c r="B858" s="36"/>
      <c r="C858" s="36"/>
      <c r="D858" s="36"/>
      <c r="E858" s="36"/>
      <c r="F858" s="36"/>
      <c r="G858" s="36"/>
      <c r="H858" s="36"/>
    </row>
    <row r="859" spans="2:8" ht="14.25" customHeight="1">
      <c r="B859" s="36"/>
      <c r="C859" s="36"/>
      <c r="D859" s="36"/>
      <c r="E859" s="36"/>
      <c r="F859" s="36"/>
      <c r="G859" s="36"/>
      <c r="H859" s="36"/>
    </row>
    <row r="860" spans="2:8" ht="14.25" customHeight="1">
      <c r="B860" s="36"/>
      <c r="C860" s="36"/>
      <c r="D860" s="36"/>
      <c r="E860" s="36"/>
      <c r="F860" s="36"/>
      <c r="G860" s="36"/>
      <c r="H860" s="36"/>
    </row>
    <row r="861" spans="2:8" ht="14.25" customHeight="1">
      <c r="B861" s="36"/>
      <c r="C861" s="36"/>
      <c r="D861" s="36"/>
      <c r="E861" s="36"/>
      <c r="F861" s="36"/>
      <c r="G861" s="36"/>
      <c r="H861" s="36"/>
    </row>
    <row r="862" spans="2:8" ht="14.25" customHeight="1">
      <c r="B862" s="36"/>
      <c r="C862" s="36"/>
      <c r="D862" s="36"/>
      <c r="E862" s="36"/>
      <c r="F862" s="36"/>
      <c r="G862" s="36"/>
      <c r="H862" s="36"/>
    </row>
    <row r="863" spans="2:8" ht="14.25" customHeight="1">
      <c r="B863" s="36"/>
      <c r="C863" s="36"/>
      <c r="D863" s="36"/>
      <c r="E863" s="36"/>
      <c r="F863" s="36"/>
      <c r="G863" s="36"/>
      <c r="H863" s="36"/>
    </row>
    <row r="864" spans="2:8" ht="14.25" customHeight="1">
      <c r="B864" s="36"/>
      <c r="C864" s="36"/>
      <c r="D864" s="36"/>
      <c r="E864" s="36"/>
      <c r="F864" s="36"/>
      <c r="G864" s="36"/>
      <c r="H864" s="36"/>
    </row>
    <row r="865" spans="2:8" ht="14.25" customHeight="1">
      <c r="B865" s="36"/>
      <c r="C865" s="36"/>
      <c r="D865" s="36"/>
      <c r="E865" s="36"/>
      <c r="F865" s="36"/>
      <c r="G865" s="36"/>
      <c r="H865" s="36"/>
    </row>
    <row r="866" spans="2:8" ht="14.25" customHeight="1">
      <c r="B866" s="36"/>
      <c r="C866" s="36"/>
      <c r="D866" s="36"/>
      <c r="E866" s="36"/>
      <c r="F866" s="36"/>
      <c r="G866" s="36"/>
      <c r="H866" s="36"/>
    </row>
    <row r="867" spans="2:8" ht="14.25" customHeight="1">
      <c r="B867" s="36"/>
      <c r="C867" s="36"/>
      <c r="D867" s="36"/>
      <c r="E867" s="36"/>
      <c r="F867" s="36"/>
      <c r="G867" s="36"/>
      <c r="H867" s="36"/>
    </row>
    <row r="868" spans="2:8" ht="14.25" customHeight="1">
      <c r="B868" s="36"/>
      <c r="C868" s="36"/>
      <c r="D868" s="36"/>
      <c r="E868" s="36"/>
      <c r="F868" s="36"/>
      <c r="G868" s="36"/>
      <c r="H868" s="36"/>
    </row>
    <row r="869" spans="2:8" ht="14.25" customHeight="1">
      <c r="B869" s="36"/>
      <c r="C869" s="36"/>
      <c r="D869" s="36"/>
      <c r="E869" s="36"/>
      <c r="F869" s="36"/>
      <c r="G869" s="36"/>
      <c r="H869" s="36"/>
    </row>
    <row r="870" spans="2:8" ht="14.25" customHeight="1">
      <c r="B870" s="36"/>
      <c r="C870" s="36"/>
      <c r="D870" s="36"/>
      <c r="E870" s="36"/>
      <c r="F870" s="36"/>
      <c r="G870" s="36"/>
      <c r="H870" s="36"/>
    </row>
    <row r="871" spans="2:8" ht="14.25" customHeight="1">
      <c r="B871" s="36"/>
      <c r="C871" s="36"/>
      <c r="D871" s="36"/>
      <c r="E871" s="36"/>
      <c r="F871" s="36"/>
      <c r="G871" s="36"/>
      <c r="H871" s="36"/>
    </row>
    <row r="872" spans="2:8" ht="14.25" customHeight="1">
      <c r="B872" s="36"/>
      <c r="C872" s="36"/>
      <c r="D872" s="36"/>
      <c r="E872" s="36"/>
      <c r="F872" s="36"/>
      <c r="G872" s="36"/>
      <c r="H872" s="36"/>
    </row>
    <row r="873" spans="2:8" ht="14.25" customHeight="1">
      <c r="B873" s="36"/>
      <c r="C873" s="36"/>
      <c r="D873" s="36"/>
      <c r="E873" s="36"/>
      <c r="F873" s="36"/>
      <c r="G873" s="36"/>
      <c r="H873" s="36"/>
    </row>
    <row r="874" spans="2:8" ht="14.25" customHeight="1">
      <c r="B874" s="36"/>
      <c r="C874" s="36"/>
      <c r="D874" s="36"/>
      <c r="E874" s="36"/>
      <c r="F874" s="36"/>
      <c r="G874" s="36"/>
      <c r="H874" s="36"/>
    </row>
    <row r="875" spans="2:8" ht="14.25" customHeight="1">
      <c r="B875" s="36"/>
      <c r="C875" s="36"/>
      <c r="D875" s="36"/>
      <c r="E875" s="36"/>
      <c r="F875" s="36"/>
      <c r="G875" s="36"/>
      <c r="H875" s="36"/>
    </row>
    <row r="876" spans="2:8" ht="14.25" customHeight="1">
      <c r="B876" s="36"/>
      <c r="C876" s="36"/>
      <c r="D876" s="36"/>
      <c r="E876" s="36"/>
      <c r="F876" s="36"/>
      <c r="G876" s="36"/>
      <c r="H876" s="36"/>
    </row>
    <row r="877" spans="2:8" ht="14.25" customHeight="1">
      <c r="B877" s="36"/>
      <c r="C877" s="36"/>
      <c r="D877" s="36"/>
      <c r="E877" s="36"/>
      <c r="F877" s="36"/>
      <c r="G877" s="36"/>
      <c r="H877" s="36"/>
    </row>
    <row r="878" spans="2:8" ht="14.25" customHeight="1">
      <c r="B878" s="36"/>
      <c r="C878" s="36"/>
      <c r="D878" s="36"/>
      <c r="E878" s="36"/>
      <c r="F878" s="36"/>
      <c r="G878" s="36"/>
      <c r="H878" s="36"/>
    </row>
    <row r="879" spans="2:8" ht="14.25" customHeight="1">
      <c r="B879" s="36"/>
      <c r="C879" s="36"/>
      <c r="D879" s="36"/>
      <c r="E879" s="36"/>
      <c r="F879" s="36"/>
      <c r="G879" s="36"/>
      <c r="H879" s="36"/>
    </row>
    <row r="880" spans="2:8" ht="14.25" customHeight="1">
      <c r="B880" s="36"/>
      <c r="C880" s="36"/>
      <c r="D880" s="36"/>
      <c r="E880" s="36"/>
      <c r="F880" s="36"/>
      <c r="G880" s="36"/>
      <c r="H880" s="36"/>
    </row>
    <row r="881" spans="2:8" ht="14.25" customHeight="1">
      <c r="B881" s="36"/>
      <c r="C881" s="36"/>
      <c r="D881" s="36"/>
      <c r="E881" s="36"/>
      <c r="F881" s="36"/>
      <c r="G881" s="36"/>
      <c r="H881" s="36"/>
    </row>
    <row r="882" spans="2:8" ht="14.25" customHeight="1">
      <c r="B882" s="36"/>
      <c r="C882" s="36"/>
      <c r="D882" s="36"/>
      <c r="E882" s="36"/>
      <c r="F882" s="36"/>
      <c r="G882" s="36"/>
      <c r="H882" s="36"/>
    </row>
    <row r="883" spans="2:8" ht="14.25" customHeight="1">
      <c r="B883" s="36"/>
      <c r="C883" s="36"/>
      <c r="D883" s="36"/>
      <c r="E883" s="36"/>
      <c r="F883" s="36"/>
      <c r="G883" s="36"/>
      <c r="H883" s="36"/>
    </row>
    <row r="884" spans="2:8" ht="14.25" customHeight="1">
      <c r="B884" s="36"/>
      <c r="C884" s="36"/>
      <c r="D884" s="36"/>
      <c r="E884" s="36"/>
      <c r="F884" s="36"/>
      <c r="G884" s="36"/>
      <c r="H884" s="36"/>
    </row>
    <row r="885" spans="2:8" ht="14.25" customHeight="1">
      <c r="B885" s="36"/>
      <c r="C885" s="36"/>
      <c r="D885" s="36"/>
      <c r="E885" s="36"/>
      <c r="F885" s="36"/>
      <c r="G885" s="36"/>
      <c r="H885" s="36"/>
    </row>
    <row r="886" spans="2:8" ht="14.25" customHeight="1">
      <c r="B886" s="36"/>
      <c r="C886" s="36"/>
      <c r="D886" s="36"/>
      <c r="E886" s="36"/>
      <c r="F886" s="36"/>
      <c r="G886" s="36"/>
      <c r="H886" s="36"/>
    </row>
    <row r="887" spans="2:8" ht="14.25" customHeight="1">
      <c r="B887" s="36"/>
      <c r="C887" s="36"/>
      <c r="D887" s="36"/>
      <c r="E887" s="36"/>
      <c r="F887" s="36"/>
      <c r="G887" s="36"/>
      <c r="H887" s="36"/>
    </row>
    <row r="888" spans="2:8" ht="14.25" customHeight="1">
      <c r="B888" s="36"/>
      <c r="C888" s="36"/>
      <c r="D888" s="36"/>
      <c r="E888" s="36"/>
      <c r="F888" s="36"/>
      <c r="G888" s="36"/>
      <c r="H888" s="36"/>
    </row>
    <row r="889" spans="2:8" ht="14.25" customHeight="1">
      <c r="B889" s="36"/>
      <c r="C889" s="36"/>
      <c r="D889" s="36"/>
      <c r="E889" s="36"/>
      <c r="F889" s="36"/>
      <c r="G889" s="36"/>
      <c r="H889" s="36"/>
    </row>
    <row r="890" spans="2:8" ht="14.25" customHeight="1">
      <c r="B890" s="36"/>
      <c r="C890" s="36"/>
      <c r="D890" s="36"/>
      <c r="E890" s="36"/>
      <c r="F890" s="36"/>
      <c r="G890" s="36"/>
      <c r="H890" s="36"/>
    </row>
    <row r="891" spans="2:8" ht="14.25" customHeight="1">
      <c r="B891" s="36"/>
      <c r="C891" s="36"/>
      <c r="D891" s="36"/>
      <c r="E891" s="36"/>
      <c r="F891" s="36"/>
      <c r="G891" s="36"/>
      <c r="H891" s="36"/>
    </row>
    <row r="892" spans="2:8" ht="14.25" customHeight="1">
      <c r="B892" s="36"/>
      <c r="C892" s="36"/>
      <c r="D892" s="36"/>
      <c r="E892" s="36"/>
      <c r="F892" s="36"/>
      <c r="G892" s="36"/>
      <c r="H892" s="36"/>
    </row>
    <row r="893" spans="2:8" ht="14.25" customHeight="1">
      <c r="B893" s="36"/>
      <c r="C893" s="36"/>
      <c r="D893" s="36"/>
      <c r="E893" s="36"/>
      <c r="F893" s="36"/>
      <c r="G893" s="36"/>
      <c r="H893" s="36"/>
    </row>
    <row r="894" spans="2:8" ht="14.25" customHeight="1">
      <c r="B894" s="36"/>
      <c r="C894" s="36"/>
      <c r="D894" s="36"/>
      <c r="E894" s="36"/>
      <c r="F894" s="36"/>
      <c r="G894" s="36"/>
      <c r="H894" s="36"/>
    </row>
    <row r="895" spans="2:8" ht="14.25" customHeight="1">
      <c r="B895" s="36"/>
      <c r="C895" s="36"/>
      <c r="D895" s="36"/>
      <c r="E895" s="36"/>
      <c r="F895" s="36"/>
      <c r="G895" s="36"/>
      <c r="H895" s="36"/>
    </row>
    <row r="896" spans="2:8" ht="14.25" customHeight="1">
      <c r="B896" s="36"/>
      <c r="C896" s="36"/>
      <c r="D896" s="36"/>
      <c r="E896" s="36"/>
      <c r="F896" s="36"/>
      <c r="G896" s="36"/>
      <c r="H896" s="36"/>
    </row>
    <row r="897" spans="2:8" ht="14.25" customHeight="1">
      <c r="B897" s="36"/>
      <c r="C897" s="36"/>
      <c r="D897" s="36"/>
      <c r="E897" s="36"/>
      <c r="F897" s="36"/>
      <c r="G897" s="36"/>
      <c r="H897" s="36"/>
    </row>
    <row r="898" spans="2:8" ht="14.25" customHeight="1">
      <c r="B898" s="36"/>
      <c r="C898" s="36"/>
      <c r="D898" s="36"/>
      <c r="E898" s="36"/>
      <c r="F898" s="36"/>
      <c r="G898" s="36"/>
      <c r="H898" s="36"/>
    </row>
    <row r="899" spans="2:8" ht="14.25" customHeight="1">
      <c r="B899" s="36"/>
      <c r="C899" s="36"/>
      <c r="D899" s="36"/>
      <c r="E899" s="36"/>
      <c r="F899" s="36"/>
      <c r="G899" s="36"/>
      <c r="H899" s="36"/>
    </row>
    <row r="900" spans="2:8" ht="14.25" customHeight="1">
      <c r="B900" s="36"/>
      <c r="C900" s="36"/>
      <c r="D900" s="36"/>
      <c r="E900" s="36"/>
      <c r="F900" s="36"/>
      <c r="G900" s="36"/>
      <c r="H900" s="36"/>
    </row>
    <row r="901" spans="2:8" ht="14.25" customHeight="1">
      <c r="B901" s="36"/>
      <c r="C901" s="36"/>
      <c r="D901" s="36"/>
      <c r="E901" s="36"/>
      <c r="F901" s="36"/>
      <c r="G901" s="36"/>
      <c r="H901" s="36"/>
    </row>
    <row r="902" spans="2:8" ht="14.25" customHeight="1">
      <c r="B902" s="36"/>
      <c r="C902" s="36"/>
      <c r="D902" s="36"/>
      <c r="E902" s="36"/>
      <c r="F902" s="36"/>
      <c r="G902" s="36"/>
      <c r="H902" s="36"/>
    </row>
    <row r="903" spans="2:8" ht="14.25" customHeight="1">
      <c r="B903" s="36"/>
      <c r="C903" s="36"/>
      <c r="D903" s="36"/>
      <c r="E903" s="36"/>
      <c r="F903" s="36"/>
      <c r="G903" s="36"/>
      <c r="H903" s="36"/>
    </row>
    <row r="904" spans="2:8" ht="14.25" customHeight="1">
      <c r="B904" s="36"/>
      <c r="C904" s="36"/>
      <c r="D904" s="36"/>
      <c r="E904" s="36"/>
      <c r="F904" s="36"/>
      <c r="G904" s="36"/>
      <c r="H904" s="36"/>
    </row>
    <row r="905" spans="2:8" ht="14.25" customHeight="1">
      <c r="B905" s="36"/>
      <c r="C905" s="36"/>
      <c r="D905" s="36"/>
      <c r="E905" s="36"/>
      <c r="F905" s="36"/>
      <c r="G905" s="36"/>
      <c r="H905" s="36"/>
    </row>
    <row r="906" spans="2:8" ht="14.25" customHeight="1">
      <c r="B906" s="36"/>
      <c r="C906" s="36"/>
      <c r="D906" s="36"/>
      <c r="E906" s="36"/>
      <c r="F906" s="36"/>
      <c r="G906" s="36"/>
      <c r="H906" s="36"/>
    </row>
    <row r="907" spans="2:8" ht="14.25" customHeight="1">
      <c r="B907" s="36"/>
      <c r="C907" s="36"/>
      <c r="D907" s="36"/>
      <c r="E907" s="36"/>
      <c r="F907" s="36"/>
      <c r="G907" s="36"/>
      <c r="H907" s="36"/>
    </row>
    <row r="908" spans="2:8" ht="14.25" customHeight="1">
      <c r="B908" s="36"/>
      <c r="C908" s="36"/>
      <c r="D908" s="36"/>
      <c r="E908" s="36"/>
      <c r="F908" s="36"/>
      <c r="G908" s="36"/>
      <c r="H908" s="36"/>
    </row>
    <row r="909" spans="2:8" ht="14.25" customHeight="1">
      <c r="B909" s="36"/>
      <c r="C909" s="36"/>
      <c r="D909" s="36"/>
      <c r="E909" s="36"/>
      <c r="F909" s="36"/>
      <c r="G909" s="36"/>
      <c r="H909" s="36"/>
    </row>
    <row r="910" spans="2:8" ht="14.25" customHeight="1">
      <c r="B910" s="36"/>
      <c r="C910" s="36"/>
      <c r="D910" s="36"/>
      <c r="E910" s="36"/>
      <c r="F910" s="36"/>
      <c r="G910" s="36"/>
      <c r="H910" s="36"/>
    </row>
    <row r="911" spans="2:8" ht="14.25" customHeight="1">
      <c r="B911" s="36"/>
      <c r="C911" s="36"/>
      <c r="D911" s="36"/>
      <c r="E911" s="36"/>
      <c r="F911" s="36"/>
      <c r="G911" s="36"/>
      <c r="H911" s="36"/>
    </row>
    <row r="912" spans="2:8" ht="14.25" customHeight="1">
      <c r="B912" s="36"/>
      <c r="C912" s="36"/>
      <c r="D912" s="36"/>
      <c r="E912" s="36"/>
      <c r="F912" s="36"/>
      <c r="G912" s="36"/>
      <c r="H912" s="36"/>
    </row>
    <row r="913" spans="2:8" ht="14.25" customHeight="1">
      <c r="B913" s="36"/>
      <c r="C913" s="36"/>
      <c r="D913" s="36"/>
      <c r="E913" s="36"/>
      <c r="F913" s="36"/>
      <c r="G913" s="36"/>
      <c r="H913" s="36"/>
    </row>
    <row r="914" spans="2:8" ht="14.25" customHeight="1">
      <c r="B914" s="36"/>
      <c r="C914" s="36"/>
      <c r="D914" s="36"/>
      <c r="E914" s="36"/>
      <c r="F914" s="36"/>
      <c r="G914" s="36"/>
      <c r="H914" s="36"/>
    </row>
    <row r="915" spans="2:8" ht="14.25" customHeight="1">
      <c r="B915" s="36"/>
      <c r="C915" s="36"/>
      <c r="D915" s="36"/>
      <c r="E915" s="36"/>
      <c r="F915" s="36"/>
      <c r="G915" s="36"/>
      <c r="H915" s="36"/>
    </row>
    <row r="916" spans="2:8" ht="14.25" customHeight="1">
      <c r="B916" s="36"/>
      <c r="C916" s="36"/>
      <c r="D916" s="36"/>
      <c r="E916" s="36"/>
      <c r="F916" s="36"/>
      <c r="G916" s="36"/>
      <c r="H916" s="36"/>
    </row>
    <row r="917" spans="2:8" ht="14.25" customHeight="1">
      <c r="B917" s="36"/>
      <c r="C917" s="36"/>
      <c r="D917" s="36"/>
      <c r="E917" s="36"/>
      <c r="F917" s="36"/>
      <c r="G917" s="36"/>
      <c r="H917" s="36"/>
    </row>
    <row r="918" spans="2:8" ht="14.25" customHeight="1">
      <c r="B918" s="36"/>
      <c r="C918" s="36"/>
      <c r="D918" s="36"/>
      <c r="E918" s="36"/>
      <c r="F918" s="36"/>
      <c r="G918" s="36"/>
      <c r="H918" s="36"/>
    </row>
    <row r="919" spans="2:8" ht="14.25" customHeight="1">
      <c r="B919" s="36"/>
      <c r="C919" s="36"/>
      <c r="D919" s="36"/>
      <c r="E919" s="36"/>
      <c r="F919" s="36"/>
      <c r="G919" s="36"/>
      <c r="H919" s="36"/>
    </row>
    <row r="920" spans="2:8" ht="14.25" customHeight="1">
      <c r="B920" s="36"/>
      <c r="C920" s="36"/>
      <c r="D920" s="36"/>
      <c r="E920" s="36"/>
      <c r="F920" s="36"/>
      <c r="G920" s="36"/>
      <c r="H920" s="36"/>
    </row>
    <row r="921" spans="2:8" ht="14.25" customHeight="1">
      <c r="B921" s="36"/>
      <c r="C921" s="36"/>
      <c r="D921" s="36"/>
      <c r="E921" s="36"/>
      <c r="F921" s="36"/>
      <c r="G921" s="36"/>
      <c r="H921" s="36"/>
    </row>
    <row r="922" spans="2:8" ht="14.25" customHeight="1">
      <c r="B922" s="36"/>
      <c r="C922" s="36"/>
      <c r="D922" s="36"/>
      <c r="E922" s="36"/>
      <c r="F922" s="36"/>
      <c r="G922" s="36"/>
      <c r="H922" s="36"/>
    </row>
    <row r="923" spans="2:8" ht="14.25" customHeight="1">
      <c r="B923" s="36"/>
      <c r="C923" s="36"/>
      <c r="D923" s="36"/>
      <c r="E923" s="36"/>
      <c r="F923" s="36"/>
      <c r="G923" s="36"/>
      <c r="H923" s="36"/>
    </row>
    <row r="924" spans="2:8" ht="14.25" customHeight="1">
      <c r="B924" s="36"/>
      <c r="C924" s="36"/>
      <c r="D924" s="36"/>
      <c r="E924" s="36"/>
      <c r="F924" s="36"/>
      <c r="G924" s="36"/>
      <c r="H924" s="36"/>
    </row>
    <row r="925" spans="2:8" ht="14.25" customHeight="1">
      <c r="B925" s="36"/>
      <c r="C925" s="36"/>
      <c r="D925" s="36"/>
      <c r="E925" s="36"/>
      <c r="F925" s="36"/>
      <c r="G925" s="36"/>
      <c r="H925" s="36"/>
    </row>
    <row r="926" spans="2:8" ht="14.25" customHeight="1">
      <c r="B926" s="36"/>
      <c r="C926" s="36"/>
      <c r="D926" s="36"/>
      <c r="E926" s="36"/>
      <c r="F926" s="36"/>
      <c r="G926" s="36"/>
      <c r="H926" s="36"/>
    </row>
    <row r="927" spans="2:8" ht="14.25" customHeight="1">
      <c r="B927" s="36"/>
      <c r="C927" s="36"/>
      <c r="D927" s="36"/>
      <c r="E927" s="36"/>
      <c r="F927" s="36"/>
      <c r="G927" s="36"/>
      <c r="H927" s="36"/>
    </row>
    <row r="928" spans="2:8" ht="14.25" customHeight="1">
      <c r="B928" s="36"/>
      <c r="C928" s="36"/>
      <c r="D928" s="36"/>
      <c r="E928" s="36"/>
      <c r="F928" s="36"/>
      <c r="G928" s="36"/>
      <c r="H928" s="36"/>
    </row>
    <row r="929" spans="2:8" ht="14.25" customHeight="1">
      <c r="B929" s="36"/>
      <c r="C929" s="36"/>
      <c r="D929" s="36"/>
      <c r="E929" s="36"/>
      <c r="F929" s="36"/>
      <c r="G929" s="36"/>
      <c r="H929" s="36"/>
    </row>
    <row r="930" spans="2:8" ht="14.25" customHeight="1">
      <c r="B930" s="36"/>
      <c r="C930" s="36"/>
      <c r="D930" s="36"/>
      <c r="E930" s="36"/>
      <c r="F930" s="36"/>
      <c r="G930" s="36"/>
      <c r="H930" s="36"/>
    </row>
    <row r="931" spans="2:8" ht="14.25" customHeight="1">
      <c r="B931" s="36"/>
      <c r="C931" s="36"/>
      <c r="D931" s="36"/>
      <c r="E931" s="36"/>
      <c r="F931" s="36"/>
      <c r="G931" s="36"/>
      <c r="H931" s="36"/>
    </row>
    <row r="932" spans="2:8" ht="14.25" customHeight="1">
      <c r="B932" s="36"/>
      <c r="C932" s="36"/>
      <c r="D932" s="36"/>
      <c r="E932" s="36"/>
      <c r="F932" s="36"/>
      <c r="G932" s="36"/>
      <c r="H932" s="36"/>
    </row>
    <row r="933" spans="2:8" ht="14.25" customHeight="1">
      <c r="B933" s="36"/>
      <c r="C933" s="36"/>
      <c r="D933" s="36"/>
      <c r="E933" s="36"/>
      <c r="F933" s="36"/>
      <c r="G933" s="36"/>
      <c r="H933" s="36"/>
    </row>
    <row r="934" spans="2:8" ht="14.25" customHeight="1">
      <c r="B934" s="36"/>
      <c r="C934" s="36"/>
      <c r="D934" s="36"/>
      <c r="E934" s="36"/>
      <c r="F934" s="36"/>
      <c r="G934" s="36"/>
      <c r="H934" s="36"/>
    </row>
    <row r="935" spans="2:8" ht="14.25" customHeight="1">
      <c r="B935" s="36"/>
      <c r="C935" s="36"/>
      <c r="D935" s="36"/>
      <c r="E935" s="36"/>
      <c r="F935" s="36"/>
      <c r="G935" s="36"/>
      <c r="H935" s="36"/>
    </row>
    <row r="936" spans="2:8" ht="14.25" customHeight="1">
      <c r="B936" s="36"/>
      <c r="C936" s="36"/>
      <c r="D936" s="36"/>
      <c r="E936" s="36"/>
      <c r="F936" s="36"/>
      <c r="G936" s="36"/>
      <c r="H936" s="36"/>
    </row>
    <row r="937" spans="2:8" ht="14.25" customHeight="1">
      <c r="B937" s="36"/>
      <c r="C937" s="36"/>
      <c r="D937" s="36"/>
      <c r="E937" s="36"/>
      <c r="F937" s="36"/>
      <c r="G937" s="36"/>
      <c r="H937" s="36"/>
    </row>
    <row r="938" spans="2:8" ht="14.25" customHeight="1">
      <c r="B938" s="36"/>
      <c r="C938" s="36"/>
      <c r="D938" s="36"/>
      <c r="E938" s="36"/>
      <c r="F938" s="36"/>
      <c r="G938" s="36"/>
      <c r="H938" s="36"/>
    </row>
    <row r="939" spans="2:8" ht="14.25" customHeight="1">
      <c r="B939" s="36"/>
      <c r="C939" s="36"/>
      <c r="D939" s="36"/>
      <c r="E939" s="36"/>
      <c r="F939" s="36"/>
      <c r="G939" s="36"/>
      <c r="H939" s="36"/>
    </row>
    <row r="940" spans="2:8" ht="14.25" customHeight="1">
      <c r="B940" s="36"/>
      <c r="C940" s="36"/>
      <c r="D940" s="36"/>
      <c r="E940" s="36"/>
      <c r="F940" s="36"/>
      <c r="G940" s="36"/>
      <c r="H940" s="36"/>
    </row>
    <row r="941" spans="2:8" ht="14.25" customHeight="1">
      <c r="B941" s="36"/>
      <c r="C941" s="36"/>
      <c r="D941" s="36"/>
      <c r="E941" s="36"/>
      <c r="F941" s="36"/>
      <c r="G941" s="36"/>
      <c r="H941" s="36"/>
    </row>
    <row r="942" spans="2:8" ht="14.25" customHeight="1">
      <c r="B942" s="36"/>
      <c r="C942" s="36"/>
      <c r="D942" s="36"/>
      <c r="E942" s="36"/>
      <c r="F942" s="36"/>
      <c r="G942" s="36"/>
      <c r="H942" s="36"/>
    </row>
    <row r="943" spans="2:8" ht="14.25" customHeight="1">
      <c r="B943" s="36"/>
      <c r="C943" s="36"/>
      <c r="D943" s="36"/>
      <c r="E943" s="36"/>
      <c r="F943" s="36"/>
      <c r="G943" s="36"/>
      <c r="H943" s="36"/>
    </row>
    <row r="944" spans="2:8" ht="14.25" customHeight="1">
      <c r="B944" s="36"/>
      <c r="C944" s="36"/>
      <c r="D944" s="36"/>
      <c r="E944" s="36"/>
      <c r="F944" s="36"/>
      <c r="G944" s="36"/>
      <c r="H944" s="36"/>
    </row>
    <row r="945" spans="2:8" ht="14.25" customHeight="1">
      <c r="B945" s="36"/>
      <c r="C945" s="36"/>
      <c r="D945" s="36"/>
      <c r="E945" s="36"/>
      <c r="F945" s="36"/>
      <c r="G945" s="36"/>
      <c r="H945" s="36"/>
    </row>
    <row r="946" spans="2:8" ht="14.25" customHeight="1">
      <c r="B946" s="36"/>
      <c r="C946" s="36"/>
      <c r="D946" s="36"/>
      <c r="E946" s="36"/>
      <c r="F946" s="36"/>
      <c r="G946" s="36"/>
      <c r="H946" s="36"/>
    </row>
    <row r="947" spans="2:8" ht="14.25" customHeight="1">
      <c r="B947" s="36"/>
      <c r="C947" s="36"/>
      <c r="D947" s="36"/>
      <c r="E947" s="36"/>
      <c r="F947" s="36"/>
      <c r="G947" s="36"/>
      <c r="H947" s="36"/>
    </row>
    <row r="948" spans="2:8" ht="14.25" customHeight="1">
      <c r="B948" s="36"/>
      <c r="C948" s="36"/>
      <c r="D948" s="36"/>
      <c r="E948" s="36"/>
      <c r="F948" s="36"/>
      <c r="G948" s="36"/>
      <c r="H948" s="36"/>
    </row>
    <row r="949" spans="2:8" ht="14.25" customHeight="1">
      <c r="B949" s="36"/>
      <c r="C949" s="36"/>
      <c r="D949" s="36"/>
      <c r="E949" s="36"/>
      <c r="F949" s="36"/>
      <c r="G949" s="36"/>
      <c r="H949" s="36"/>
    </row>
    <row r="950" spans="2:8" ht="14.25" customHeight="1">
      <c r="B950" s="36"/>
      <c r="C950" s="36"/>
      <c r="D950" s="36"/>
      <c r="E950" s="36"/>
      <c r="F950" s="36"/>
      <c r="G950" s="36"/>
      <c r="H950" s="36"/>
    </row>
    <row r="951" spans="2:8" ht="14.25" customHeight="1">
      <c r="B951" s="36"/>
      <c r="C951" s="36"/>
      <c r="D951" s="36"/>
      <c r="E951" s="36"/>
      <c r="F951" s="36"/>
      <c r="G951" s="36"/>
      <c r="H951" s="36"/>
    </row>
    <row r="952" spans="2:8" ht="14.25" customHeight="1">
      <c r="B952" s="36"/>
      <c r="C952" s="36"/>
      <c r="D952" s="36"/>
      <c r="E952" s="36"/>
      <c r="F952" s="36"/>
      <c r="G952" s="36"/>
      <c r="H952" s="36"/>
    </row>
    <row r="953" spans="2:8" ht="14.25" customHeight="1">
      <c r="B953" s="36"/>
      <c r="C953" s="36"/>
      <c r="D953" s="36"/>
      <c r="E953" s="36"/>
      <c r="F953" s="36"/>
      <c r="G953" s="36"/>
      <c r="H953" s="36"/>
    </row>
    <row r="954" spans="2:8" ht="14.25" customHeight="1">
      <c r="B954" s="36"/>
      <c r="C954" s="36"/>
      <c r="D954" s="36"/>
      <c r="E954" s="36"/>
      <c r="F954" s="36"/>
      <c r="G954" s="36"/>
      <c r="H954" s="36"/>
    </row>
    <row r="955" spans="2:8" ht="14.25" customHeight="1">
      <c r="B955" s="36"/>
      <c r="C955" s="36"/>
      <c r="D955" s="36"/>
      <c r="E955" s="36"/>
      <c r="F955" s="36"/>
      <c r="G955" s="36"/>
      <c r="H955" s="36"/>
    </row>
    <row r="956" spans="2:8" ht="14.25" customHeight="1">
      <c r="B956" s="36"/>
      <c r="C956" s="36"/>
      <c r="D956" s="36"/>
      <c r="E956" s="36"/>
      <c r="F956" s="36"/>
      <c r="G956" s="36"/>
      <c r="H956" s="36"/>
    </row>
    <row r="957" spans="2:8" ht="14.25" customHeight="1">
      <c r="B957" s="36"/>
      <c r="C957" s="36"/>
      <c r="D957" s="36"/>
      <c r="E957" s="36"/>
      <c r="F957" s="36"/>
      <c r="G957" s="36"/>
      <c r="H957" s="36"/>
    </row>
    <row r="958" spans="2:8" ht="14.25" customHeight="1">
      <c r="B958" s="36"/>
      <c r="C958" s="36"/>
      <c r="D958" s="36"/>
      <c r="E958" s="36"/>
      <c r="F958" s="36"/>
      <c r="G958" s="36"/>
      <c r="H958" s="36"/>
    </row>
    <row r="959" spans="2:8" ht="14.25" customHeight="1">
      <c r="B959" s="36"/>
      <c r="C959" s="36"/>
      <c r="D959" s="36"/>
      <c r="E959" s="36"/>
      <c r="F959" s="36"/>
      <c r="G959" s="36"/>
      <c r="H959" s="36"/>
    </row>
    <row r="960" spans="2:8" ht="14.25" customHeight="1">
      <c r="B960" s="36"/>
      <c r="C960" s="36"/>
      <c r="D960" s="36"/>
      <c r="E960" s="36"/>
      <c r="F960" s="36"/>
      <c r="G960" s="36"/>
      <c r="H960" s="36"/>
    </row>
    <row r="961" spans="2:8" ht="14.25" customHeight="1">
      <c r="B961" s="36"/>
      <c r="C961" s="36"/>
      <c r="D961" s="36"/>
      <c r="E961" s="36"/>
      <c r="F961" s="36"/>
      <c r="G961" s="36"/>
      <c r="H961" s="36"/>
    </row>
    <row r="962" spans="2:8" ht="14.25" customHeight="1">
      <c r="B962" s="36"/>
      <c r="C962" s="36"/>
      <c r="D962" s="36"/>
      <c r="E962" s="36"/>
      <c r="F962" s="36"/>
      <c r="G962" s="36"/>
      <c r="H962" s="36"/>
    </row>
    <row r="963" spans="2:8" ht="14.25" customHeight="1">
      <c r="B963" s="36"/>
      <c r="C963" s="36"/>
      <c r="D963" s="36"/>
      <c r="E963" s="36"/>
      <c r="F963" s="36"/>
      <c r="G963" s="36"/>
      <c r="H963" s="36"/>
    </row>
    <row r="964" spans="2:8" ht="14.25" customHeight="1">
      <c r="B964" s="36"/>
      <c r="C964" s="36"/>
      <c r="D964" s="36"/>
      <c r="E964" s="36"/>
      <c r="F964" s="36"/>
      <c r="G964" s="36"/>
      <c r="H964" s="36"/>
    </row>
    <row r="965" spans="2:8" ht="14.25" customHeight="1">
      <c r="B965" s="36"/>
      <c r="C965" s="36"/>
      <c r="D965" s="36"/>
      <c r="E965" s="36"/>
      <c r="F965" s="36"/>
      <c r="G965" s="36"/>
      <c r="H965" s="36"/>
    </row>
    <row r="966" spans="2:8" ht="14.25" customHeight="1">
      <c r="B966" s="36"/>
      <c r="C966" s="36"/>
      <c r="D966" s="36"/>
      <c r="E966" s="36"/>
      <c r="F966" s="36"/>
      <c r="G966" s="36"/>
      <c r="H966" s="36"/>
    </row>
    <row r="967" spans="2:8" ht="14.25" customHeight="1">
      <c r="B967" s="36"/>
      <c r="C967" s="36"/>
      <c r="D967" s="36"/>
      <c r="E967" s="36"/>
      <c r="F967" s="36"/>
      <c r="G967" s="36"/>
      <c r="H967" s="36"/>
    </row>
    <row r="968" spans="2:8" ht="14.25" customHeight="1">
      <c r="B968" s="36"/>
      <c r="C968" s="36"/>
      <c r="D968" s="36"/>
      <c r="E968" s="36"/>
      <c r="F968" s="36"/>
      <c r="G968" s="36"/>
      <c r="H968" s="36"/>
    </row>
    <row r="969" spans="2:8" ht="14.25" customHeight="1">
      <c r="B969" s="36"/>
      <c r="C969" s="36"/>
      <c r="D969" s="36"/>
      <c r="E969" s="36"/>
      <c r="F969" s="36"/>
      <c r="G969" s="36"/>
      <c r="H969" s="36"/>
    </row>
    <row r="970" spans="2:8" ht="14.25" customHeight="1">
      <c r="B970" s="36"/>
      <c r="C970" s="36"/>
      <c r="D970" s="36"/>
      <c r="E970" s="36"/>
      <c r="F970" s="36"/>
      <c r="G970" s="36"/>
      <c r="H970" s="36"/>
    </row>
    <row r="971" spans="2:8" ht="14.25" customHeight="1">
      <c r="B971" s="36"/>
      <c r="C971" s="36"/>
      <c r="D971" s="36"/>
      <c r="E971" s="36"/>
      <c r="F971" s="36"/>
      <c r="G971" s="36"/>
      <c r="H971" s="36"/>
    </row>
    <row r="972" spans="2:8" ht="14.25" customHeight="1">
      <c r="B972" s="36"/>
      <c r="C972" s="36"/>
      <c r="D972" s="36"/>
      <c r="E972" s="36"/>
      <c r="F972" s="36"/>
      <c r="G972" s="36"/>
      <c r="H972" s="36"/>
    </row>
    <row r="973" spans="2:8" ht="14.25" customHeight="1">
      <c r="B973" s="36"/>
      <c r="C973" s="36"/>
      <c r="D973" s="36"/>
      <c r="E973" s="36"/>
      <c r="F973" s="36"/>
      <c r="G973" s="36"/>
      <c r="H973" s="36"/>
    </row>
    <row r="974" spans="2:8" ht="14.25" customHeight="1">
      <c r="B974" s="36"/>
      <c r="C974" s="36"/>
      <c r="D974" s="36"/>
      <c r="E974" s="36"/>
      <c r="F974" s="36"/>
      <c r="G974" s="36"/>
      <c r="H974" s="36"/>
    </row>
    <row r="975" spans="2:8" ht="14.25" customHeight="1">
      <c r="B975" s="36"/>
      <c r="C975" s="36"/>
      <c r="D975" s="36"/>
      <c r="E975" s="36"/>
      <c r="F975" s="36"/>
      <c r="G975" s="36"/>
      <c r="H975" s="36"/>
    </row>
    <row r="976" spans="2:8" ht="14.25" customHeight="1">
      <c r="B976" s="36"/>
      <c r="C976" s="36"/>
      <c r="D976" s="36"/>
      <c r="E976" s="36"/>
      <c r="F976" s="36"/>
      <c r="G976" s="36"/>
      <c r="H976" s="36"/>
    </row>
    <row r="977" spans="2:8" ht="14.25" customHeight="1">
      <c r="B977" s="36"/>
      <c r="C977" s="36"/>
      <c r="D977" s="36"/>
      <c r="E977" s="36"/>
      <c r="F977" s="36"/>
      <c r="G977" s="36"/>
      <c r="H977" s="36"/>
    </row>
    <row r="978" spans="2:8" ht="14.25" customHeight="1">
      <c r="B978" s="36"/>
      <c r="C978" s="36"/>
      <c r="D978" s="36"/>
      <c r="E978" s="36"/>
      <c r="F978" s="36"/>
      <c r="G978" s="36"/>
      <c r="H978" s="36"/>
    </row>
    <row r="979" spans="2:8" ht="14.25" customHeight="1">
      <c r="B979" s="36"/>
      <c r="C979" s="36"/>
      <c r="D979" s="36"/>
      <c r="E979" s="36"/>
      <c r="F979" s="36"/>
      <c r="G979" s="36"/>
      <c r="H979" s="36"/>
    </row>
    <row r="980" spans="2:8" ht="14.25" customHeight="1">
      <c r="B980" s="36"/>
      <c r="C980" s="36"/>
      <c r="D980" s="36"/>
      <c r="E980" s="36"/>
      <c r="F980" s="36"/>
      <c r="G980" s="36"/>
      <c r="H980" s="36"/>
    </row>
    <row r="981" spans="2:8" ht="14.25" customHeight="1">
      <c r="B981" s="36"/>
      <c r="C981" s="36"/>
      <c r="D981" s="36"/>
      <c r="E981" s="36"/>
      <c r="F981" s="36"/>
      <c r="G981" s="36"/>
      <c r="H981" s="36"/>
    </row>
    <row r="982" spans="2:8" ht="14.25" customHeight="1">
      <c r="B982" s="36"/>
      <c r="C982" s="36"/>
      <c r="D982" s="36"/>
      <c r="E982" s="36"/>
      <c r="F982" s="36"/>
      <c r="G982" s="36"/>
      <c r="H982" s="36"/>
    </row>
    <row r="983" spans="2:8" ht="14.25" customHeight="1">
      <c r="B983" s="36"/>
      <c r="C983" s="36"/>
      <c r="D983" s="36"/>
      <c r="E983" s="36"/>
      <c r="F983" s="36"/>
      <c r="G983" s="36"/>
      <c r="H983" s="36"/>
    </row>
    <row r="984" spans="2:8" ht="14.25" customHeight="1">
      <c r="B984" s="36"/>
      <c r="C984" s="36"/>
      <c r="D984" s="36"/>
      <c r="E984" s="36"/>
      <c r="F984" s="36"/>
      <c r="G984" s="36"/>
      <c r="H984" s="36"/>
    </row>
    <row r="985" spans="2:8" ht="14.25" customHeight="1">
      <c r="B985" s="36"/>
      <c r="C985" s="36"/>
      <c r="D985" s="36"/>
      <c r="E985" s="36"/>
      <c r="F985" s="36"/>
      <c r="G985" s="36"/>
      <c r="H985" s="36"/>
    </row>
    <row r="986" spans="2:8" ht="14.25" customHeight="1">
      <c r="B986" s="36"/>
      <c r="C986" s="36"/>
      <c r="D986" s="36"/>
      <c r="E986" s="36"/>
      <c r="F986" s="36"/>
      <c r="G986" s="36"/>
      <c r="H986" s="36"/>
    </row>
    <row r="987" spans="2:8" ht="14.25" customHeight="1">
      <c r="B987" s="36"/>
      <c r="C987" s="36"/>
      <c r="D987" s="36"/>
      <c r="E987" s="36"/>
      <c r="F987" s="36"/>
      <c r="G987" s="36"/>
      <c r="H987" s="36"/>
    </row>
    <row r="988" spans="2:8" ht="14.25" customHeight="1">
      <c r="B988" s="36"/>
      <c r="C988" s="36"/>
      <c r="D988" s="36"/>
      <c r="E988" s="36"/>
      <c r="F988" s="36"/>
      <c r="G988" s="36"/>
      <c r="H988" s="36"/>
    </row>
    <row r="989" spans="2:8" ht="14.25" customHeight="1">
      <c r="B989" s="36"/>
      <c r="C989" s="36"/>
      <c r="D989" s="36"/>
      <c r="E989" s="36"/>
      <c r="F989" s="36"/>
      <c r="G989" s="36"/>
      <c r="H989" s="36"/>
    </row>
    <row r="990" spans="2:8" ht="14.25" customHeight="1">
      <c r="B990" s="36"/>
      <c r="C990" s="36"/>
      <c r="D990" s="36"/>
      <c r="E990" s="36"/>
      <c r="F990" s="36"/>
      <c r="G990" s="36"/>
      <c r="H990" s="36"/>
    </row>
    <row r="991" spans="2:8" ht="14.25" customHeight="1">
      <c r="B991" s="36"/>
      <c r="C991" s="36"/>
      <c r="D991" s="36"/>
      <c r="E991" s="36"/>
      <c r="F991" s="36"/>
      <c r="G991" s="36"/>
      <c r="H991" s="36"/>
    </row>
    <row r="992" spans="2:8" ht="14.25" customHeight="1">
      <c r="B992" s="36"/>
      <c r="C992" s="36"/>
      <c r="D992" s="36"/>
      <c r="E992" s="36"/>
      <c r="F992" s="36"/>
      <c r="G992" s="36"/>
      <c r="H992" s="36"/>
    </row>
    <row r="993" spans="2:8" ht="14.25" customHeight="1">
      <c r="B993" s="36"/>
      <c r="C993" s="36"/>
      <c r="D993" s="36"/>
      <c r="E993" s="36"/>
      <c r="F993" s="36"/>
      <c r="G993" s="36"/>
      <c r="H993" s="36"/>
    </row>
    <row r="994" spans="2:8" ht="14.25" customHeight="1">
      <c r="B994" s="36"/>
      <c r="C994" s="36"/>
      <c r="D994" s="36"/>
      <c r="E994" s="36"/>
      <c r="F994" s="36"/>
      <c r="G994" s="36"/>
      <c r="H994" s="36"/>
    </row>
    <row r="995" spans="2:8" ht="14.25" customHeight="1">
      <c r="B995" s="36"/>
      <c r="C995" s="36"/>
      <c r="D995" s="36"/>
      <c r="E995" s="36"/>
      <c r="F995" s="36"/>
      <c r="G995" s="36"/>
      <c r="H995" s="36"/>
    </row>
    <row r="996" spans="2:8" ht="14.25" customHeight="1">
      <c r="B996" s="36"/>
      <c r="C996" s="36"/>
      <c r="D996" s="36"/>
      <c r="E996" s="36"/>
      <c r="F996" s="36"/>
      <c r="G996" s="36"/>
      <c r="H996" s="36"/>
    </row>
    <row r="997" spans="2:8" ht="14.25" customHeight="1">
      <c r="B997" s="36"/>
      <c r="C997" s="36"/>
      <c r="D997" s="36"/>
      <c r="E997" s="36"/>
      <c r="F997" s="36"/>
      <c r="G997" s="36"/>
      <c r="H997" s="36"/>
    </row>
    <row r="998" spans="2:8" ht="14.25" customHeight="1">
      <c r="B998" s="36"/>
      <c r="C998" s="36"/>
      <c r="D998" s="36"/>
      <c r="E998" s="36"/>
      <c r="F998" s="36"/>
      <c r="G998" s="36"/>
      <c r="H998" s="36"/>
    </row>
    <row r="999" spans="2:8" ht="14.25" customHeight="1">
      <c r="B999" s="36"/>
      <c r="C999" s="36"/>
      <c r="D999" s="36"/>
      <c r="E999" s="36"/>
      <c r="F999" s="36"/>
      <c r="G999" s="36"/>
      <c r="H999" s="36"/>
    </row>
    <row r="1000" spans="2:8" ht="14.25" customHeight="1">
      <c r="B1000" s="36"/>
      <c r="C1000" s="36"/>
      <c r="D1000" s="36"/>
      <c r="E1000" s="36"/>
      <c r="F1000" s="36"/>
      <c r="G1000" s="36"/>
      <c r="H1000" s="36"/>
    </row>
  </sheetData>
  <mergeCells count="41">
    <mergeCell ref="B38:B44"/>
    <mergeCell ref="C39:C40"/>
    <mergeCell ref="C41:C42"/>
    <mergeCell ref="C43:C44"/>
    <mergeCell ref="B45:B47"/>
    <mergeCell ref="C45:C46"/>
    <mergeCell ref="C47:D47"/>
    <mergeCell ref="C36:C37"/>
    <mergeCell ref="B6:B12"/>
    <mergeCell ref="B13:B19"/>
    <mergeCell ref="C14:C15"/>
    <mergeCell ref="C16:C17"/>
    <mergeCell ref="C18:C19"/>
    <mergeCell ref="B20:B26"/>
    <mergeCell ref="B27:B37"/>
    <mergeCell ref="B55:D55"/>
    <mergeCell ref="B56:D56"/>
    <mergeCell ref="B2:G2"/>
    <mergeCell ref="H2:H5"/>
    <mergeCell ref="B3:D4"/>
    <mergeCell ref="E3:G3"/>
    <mergeCell ref="C7:C8"/>
    <mergeCell ref="C9:C10"/>
    <mergeCell ref="C11:C12"/>
    <mergeCell ref="C23:C24"/>
    <mergeCell ref="C25:C26"/>
    <mergeCell ref="C21:C22"/>
    <mergeCell ref="C28:C29"/>
    <mergeCell ref="C30:C31"/>
    <mergeCell ref="C32:C33"/>
    <mergeCell ref="C34:C35"/>
    <mergeCell ref="B50:G50"/>
    <mergeCell ref="B51:D51"/>
    <mergeCell ref="B52:D52"/>
    <mergeCell ref="B53:D53"/>
    <mergeCell ref="B54:D54"/>
    <mergeCell ref="B57:D57"/>
    <mergeCell ref="B58:D58"/>
    <mergeCell ref="B59:D59"/>
    <mergeCell ref="B60:D60"/>
    <mergeCell ref="B61:D61"/>
  </mergeCells>
  <hyperlinks>
    <hyperlink ref="B1" location="null!A21" display="RETORNAR AO INDICE GERAL" xr:uid="{00000000-0004-0000-0300-000000000000}"/>
    <hyperlink ref="B5" location="'7 Glossário'!B11" display="Centros de Custos" xr:uid="{00000000-0004-0000-0300-000001000000}"/>
  </hyperlinks>
  <pageMargins left="0.51181102362204722" right="0.51181102362204722" top="0.78740157480314965" bottom="0.78740157480314965" header="0" footer="0"/>
  <pageSetup paperSize="9" scale="61" orientation="landscape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</sheetPr>
  <dimension ref="A1:Z1000"/>
  <sheetViews>
    <sheetView showGridLines="0" workbookViewId="0"/>
  </sheetViews>
  <sheetFormatPr defaultColWidth="12.6640625" defaultRowHeight="15" customHeight="1"/>
  <cols>
    <col min="1" max="1" width="4.88671875" customWidth="1"/>
    <col min="2" max="2" width="18.44140625" customWidth="1"/>
    <col min="3" max="3" width="34.88671875" customWidth="1"/>
    <col min="4" max="4" width="18" customWidth="1"/>
    <col min="5" max="5" width="15.88671875" customWidth="1"/>
    <col min="6" max="6" width="16" customWidth="1"/>
    <col min="7" max="7" width="15.88671875" customWidth="1"/>
    <col min="8" max="8" width="14.109375" customWidth="1"/>
    <col min="9" max="26" width="8.88671875" customWidth="1"/>
  </cols>
  <sheetData>
    <row r="1" spans="1:26" ht="34.5" customHeight="1">
      <c r="A1" s="157"/>
      <c r="B1" s="158" t="s">
        <v>74</v>
      </c>
      <c r="C1" s="6"/>
      <c r="D1" s="6"/>
      <c r="E1" s="6"/>
      <c r="F1" s="6"/>
      <c r="G1" s="6"/>
      <c r="H1" s="157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</row>
    <row r="2" spans="1:26" ht="39.75" customHeight="1">
      <c r="A2" s="1"/>
      <c r="B2" s="623" t="s">
        <v>231</v>
      </c>
      <c r="C2" s="615"/>
      <c r="D2" s="615"/>
      <c r="E2" s="615"/>
      <c r="F2" s="600"/>
      <c r="G2" s="7"/>
      <c r="H2" s="1"/>
    </row>
    <row r="3" spans="1:26" ht="34.5" customHeight="1">
      <c r="A3" s="1"/>
      <c r="B3" s="624" t="s">
        <v>232</v>
      </c>
      <c r="C3" s="625" t="s">
        <v>233</v>
      </c>
      <c r="D3" s="625" t="s">
        <v>234</v>
      </c>
      <c r="E3" s="627" t="s">
        <v>235</v>
      </c>
      <c r="F3" s="600"/>
      <c r="G3" s="7"/>
      <c r="H3" s="1"/>
    </row>
    <row r="4" spans="1:26" ht="18.75" customHeight="1">
      <c r="A4" s="1"/>
      <c r="B4" s="587"/>
      <c r="C4" s="626"/>
      <c r="D4" s="626"/>
      <c r="E4" s="160" t="s">
        <v>82</v>
      </c>
      <c r="F4" s="161" t="s">
        <v>83</v>
      </c>
      <c r="G4" s="7"/>
      <c r="H4" s="1"/>
    </row>
    <row r="5" spans="1:26" ht="18.75" customHeight="1">
      <c r="A5" s="1"/>
      <c r="B5" s="588"/>
      <c r="C5" s="618"/>
      <c r="D5" s="618"/>
      <c r="E5" s="160">
        <f>'Identificação e Parâmetros'!K9</f>
        <v>2025</v>
      </c>
      <c r="F5" s="161">
        <f>E5+1</f>
        <v>2026</v>
      </c>
      <c r="G5" s="7"/>
      <c r="H5" s="1"/>
    </row>
    <row r="6" spans="1:26" ht="18" customHeight="1">
      <c r="A6" s="1"/>
      <c r="B6" s="628" t="s">
        <v>236</v>
      </c>
      <c r="C6" s="162" t="s">
        <v>237</v>
      </c>
      <c r="D6" s="629" t="s">
        <v>238</v>
      </c>
      <c r="E6" s="163">
        <v>11807</v>
      </c>
      <c r="F6" s="164">
        <v>12161.210000000001</v>
      </c>
      <c r="G6" s="7"/>
      <c r="H6" s="165"/>
    </row>
    <row r="7" spans="1:26" ht="34.5" customHeight="1">
      <c r="A7" s="1"/>
      <c r="B7" s="587"/>
      <c r="C7" s="162" t="s">
        <v>239</v>
      </c>
      <c r="D7" s="626"/>
      <c r="E7" s="163">
        <v>822</v>
      </c>
      <c r="F7" s="164">
        <v>830.22</v>
      </c>
      <c r="G7" s="7"/>
      <c r="H7" s="1"/>
    </row>
    <row r="8" spans="1:26" ht="34.5" customHeight="1">
      <c r="A8" s="1"/>
      <c r="B8" s="587"/>
      <c r="C8" s="162" t="s">
        <v>240</v>
      </c>
      <c r="D8" s="626"/>
      <c r="E8" s="163">
        <v>12</v>
      </c>
      <c r="F8" s="164">
        <v>12</v>
      </c>
      <c r="G8" s="7"/>
      <c r="H8" s="166"/>
    </row>
    <row r="9" spans="1:26" ht="34.5" customHeight="1">
      <c r="A9" s="1"/>
      <c r="B9" s="587"/>
      <c r="C9" s="162" t="s">
        <v>241</v>
      </c>
      <c r="D9" s="626"/>
      <c r="E9" s="163">
        <v>124</v>
      </c>
      <c r="F9" s="164">
        <v>124</v>
      </c>
      <c r="G9" s="7"/>
      <c r="H9" s="1"/>
    </row>
    <row r="10" spans="1:26" ht="18" customHeight="1">
      <c r="A10" s="1"/>
      <c r="B10" s="588"/>
      <c r="C10" s="167" t="s">
        <v>242</v>
      </c>
      <c r="D10" s="618"/>
      <c r="E10" s="168">
        <f t="shared" ref="E10:F10" si="0">SUM(E6:E9)</f>
        <v>12765</v>
      </c>
      <c r="F10" s="169">
        <f t="shared" si="0"/>
        <v>13127.43</v>
      </c>
      <c r="G10" s="7"/>
      <c r="H10" s="1"/>
    </row>
    <row r="11" spans="1:26" ht="14.25" customHeight="1">
      <c r="A11" s="1"/>
      <c r="B11" s="628" t="s">
        <v>243</v>
      </c>
      <c r="C11" s="162" t="s">
        <v>244</v>
      </c>
      <c r="D11" s="162" t="s">
        <v>245</v>
      </c>
      <c r="E11" s="170"/>
      <c r="F11" s="171"/>
      <c r="G11" s="7"/>
      <c r="H11" s="1"/>
    </row>
    <row r="12" spans="1:26" ht="18" customHeight="1">
      <c r="A12" s="1"/>
      <c r="B12" s="587"/>
      <c r="C12" s="162" t="s">
        <v>246</v>
      </c>
      <c r="D12" s="162" t="s">
        <v>245</v>
      </c>
      <c r="E12" s="170"/>
      <c r="F12" s="171"/>
      <c r="G12" s="7"/>
      <c r="H12" s="1"/>
    </row>
    <row r="13" spans="1:26" ht="18" customHeight="1">
      <c r="A13" s="1"/>
      <c r="B13" s="588"/>
      <c r="C13" s="162" t="s">
        <v>247</v>
      </c>
      <c r="D13" s="162" t="s">
        <v>245</v>
      </c>
      <c r="E13" s="170"/>
      <c r="F13" s="171"/>
      <c r="G13" s="7"/>
      <c r="H13" s="1"/>
    </row>
    <row r="14" spans="1:26" ht="34.5" customHeight="1">
      <c r="A14" s="1"/>
      <c r="B14" s="636" t="s">
        <v>248</v>
      </c>
      <c r="C14" s="555"/>
      <c r="D14" s="555"/>
      <c r="E14" s="555"/>
      <c r="F14" s="556"/>
      <c r="G14" s="7"/>
      <c r="H14" s="1"/>
    </row>
    <row r="15" spans="1:26" ht="18.75" customHeight="1">
      <c r="A15" s="1"/>
      <c r="B15" s="637" t="s">
        <v>249</v>
      </c>
      <c r="C15" s="638"/>
      <c r="D15" s="638"/>
      <c r="E15" s="638"/>
      <c r="F15" s="639"/>
      <c r="G15" s="7"/>
      <c r="H15" s="1"/>
    </row>
    <row r="16" spans="1:26" ht="18.75" customHeight="1">
      <c r="A16" s="1"/>
      <c r="B16" s="640"/>
      <c r="C16" s="564"/>
      <c r="D16" s="564"/>
      <c r="E16" s="564"/>
      <c r="F16" s="641"/>
      <c r="G16" s="7"/>
      <c r="H16" s="1"/>
    </row>
    <row r="17" spans="1:8" ht="18.75" customHeight="1">
      <c r="A17" s="1"/>
      <c r="B17" s="642"/>
      <c r="C17" s="643"/>
      <c r="D17" s="643"/>
      <c r="E17" s="643"/>
      <c r="F17" s="644"/>
      <c r="G17" s="7"/>
      <c r="H17" s="1"/>
    </row>
    <row r="18" spans="1:8" ht="18.75" customHeight="1">
      <c r="A18" s="1"/>
      <c r="B18" s="172"/>
      <c r="C18" s="172"/>
      <c r="D18" s="172"/>
      <c r="E18" s="172"/>
      <c r="F18" s="172"/>
      <c r="G18" s="7"/>
      <c r="H18" s="1"/>
    </row>
    <row r="19" spans="1:8" ht="39.75" customHeight="1">
      <c r="A19" s="1"/>
      <c r="B19" s="645" t="s">
        <v>250</v>
      </c>
      <c r="C19" s="646"/>
      <c r="D19" s="646"/>
      <c r="E19" s="646"/>
      <c r="F19" s="647"/>
      <c r="G19" s="648" t="s">
        <v>251</v>
      </c>
      <c r="H19" s="1"/>
    </row>
    <row r="20" spans="1:8" ht="39.75" customHeight="1">
      <c r="A20" s="1"/>
      <c r="B20" s="650" t="s">
        <v>252</v>
      </c>
      <c r="C20" s="615"/>
      <c r="D20" s="616"/>
      <c r="E20" s="53" t="s">
        <v>253</v>
      </c>
      <c r="F20" s="173">
        <v>43800</v>
      </c>
      <c r="G20" s="649"/>
      <c r="H20" s="1"/>
    </row>
    <row r="21" spans="1:8" ht="43.5" customHeight="1">
      <c r="A21" s="1"/>
      <c r="B21" s="174" t="s">
        <v>254</v>
      </c>
      <c r="C21" s="53" t="s">
        <v>255</v>
      </c>
      <c r="D21" s="175" t="s">
        <v>256</v>
      </c>
      <c r="E21" s="175" t="s">
        <v>257</v>
      </c>
      <c r="F21" s="176" t="s">
        <v>258</v>
      </c>
      <c r="G21" s="177">
        <v>0.02</v>
      </c>
      <c r="H21" s="1"/>
    </row>
    <row r="22" spans="1:8" ht="18" customHeight="1">
      <c r="A22" s="1"/>
      <c r="B22" s="631" t="s">
        <v>259</v>
      </c>
      <c r="C22" s="178" t="s">
        <v>260</v>
      </c>
      <c r="D22" s="179"/>
      <c r="E22" s="179">
        <v>12482</v>
      </c>
      <c r="F22" s="180">
        <v>187895</v>
      </c>
      <c r="G22" s="7"/>
      <c r="H22" s="1"/>
    </row>
    <row r="23" spans="1:8" ht="18" customHeight="1">
      <c r="A23" s="1"/>
      <c r="B23" s="587"/>
      <c r="C23" s="178" t="s">
        <v>261</v>
      </c>
      <c r="D23" s="179"/>
      <c r="E23" s="179"/>
      <c r="F23" s="180"/>
      <c r="G23" s="7"/>
      <c r="H23" s="1"/>
    </row>
    <row r="24" spans="1:8" ht="18" customHeight="1">
      <c r="A24" s="1"/>
      <c r="B24" s="587"/>
      <c r="C24" s="178" t="s">
        <v>262</v>
      </c>
      <c r="D24" s="179"/>
      <c r="E24" s="179"/>
      <c r="F24" s="180"/>
      <c r="G24" s="7"/>
      <c r="H24" s="1"/>
    </row>
    <row r="25" spans="1:8" ht="18" customHeight="1">
      <c r="A25" s="1"/>
      <c r="B25" s="587"/>
      <c r="C25" s="178" t="s">
        <v>263</v>
      </c>
      <c r="D25" s="179"/>
      <c r="E25" s="179"/>
      <c r="F25" s="180"/>
      <c r="G25" s="7"/>
      <c r="H25" s="1"/>
    </row>
    <row r="26" spans="1:8" ht="18" customHeight="1">
      <c r="A26" s="1"/>
      <c r="B26" s="587"/>
      <c r="C26" s="178" t="s">
        <v>264</v>
      </c>
      <c r="D26" s="179"/>
      <c r="E26" s="179"/>
      <c r="F26" s="180"/>
      <c r="G26" s="7"/>
      <c r="H26" s="1"/>
    </row>
    <row r="27" spans="1:8" ht="18" customHeight="1">
      <c r="A27" s="1"/>
      <c r="B27" s="587"/>
      <c r="C27" s="178" t="s">
        <v>265</v>
      </c>
      <c r="D27" s="179"/>
      <c r="E27" s="179"/>
      <c r="F27" s="180"/>
      <c r="G27" s="7"/>
      <c r="H27" s="1"/>
    </row>
    <row r="28" spans="1:8" ht="18" customHeight="1">
      <c r="A28" s="1"/>
      <c r="B28" s="588"/>
      <c r="C28" s="167" t="s">
        <v>266</v>
      </c>
      <c r="D28" s="181">
        <f t="shared" ref="D28:F28" si="1">SUM(D22:D27)</f>
        <v>0</v>
      </c>
      <c r="E28" s="181">
        <f t="shared" si="1"/>
        <v>12482</v>
      </c>
      <c r="F28" s="182">
        <f t="shared" si="1"/>
        <v>187895</v>
      </c>
      <c r="G28" s="7"/>
      <c r="H28" s="1"/>
    </row>
    <row r="29" spans="1:8" ht="18" customHeight="1">
      <c r="A29" s="1"/>
      <c r="B29" s="630" t="s">
        <v>267</v>
      </c>
      <c r="C29" s="178" t="s">
        <v>260</v>
      </c>
      <c r="D29" s="183"/>
      <c r="E29" s="183">
        <v>98</v>
      </c>
      <c r="F29" s="184">
        <v>1427</v>
      </c>
      <c r="G29" s="7"/>
      <c r="H29" s="1"/>
    </row>
    <row r="30" spans="1:8" ht="18" customHeight="1">
      <c r="A30" s="1"/>
      <c r="B30" s="587"/>
      <c r="C30" s="178" t="s">
        <v>268</v>
      </c>
      <c r="D30" s="183"/>
      <c r="E30" s="183"/>
      <c r="F30" s="184"/>
      <c r="G30" s="7"/>
      <c r="H30" s="1"/>
    </row>
    <row r="31" spans="1:8" ht="18" customHeight="1">
      <c r="A31" s="1"/>
      <c r="B31" s="587"/>
      <c r="C31" s="178" t="s">
        <v>269</v>
      </c>
      <c r="D31" s="183"/>
      <c r="E31" s="183"/>
      <c r="F31" s="184"/>
      <c r="G31" s="7"/>
      <c r="H31" s="1"/>
    </row>
    <row r="32" spans="1:8" ht="18" customHeight="1">
      <c r="A32" s="1"/>
      <c r="B32" s="587"/>
      <c r="C32" s="178" t="s">
        <v>262</v>
      </c>
      <c r="D32" s="183"/>
      <c r="E32" s="183"/>
      <c r="F32" s="184"/>
      <c r="G32" s="7"/>
      <c r="H32" s="1"/>
    </row>
    <row r="33" spans="1:8" ht="18" customHeight="1">
      <c r="A33" s="1"/>
      <c r="B33" s="588"/>
      <c r="C33" s="167" t="s">
        <v>266</v>
      </c>
      <c r="D33" s="181">
        <f t="shared" ref="D33:F33" si="2">SUM(D29:D32)</f>
        <v>0</v>
      </c>
      <c r="E33" s="181">
        <f t="shared" si="2"/>
        <v>98</v>
      </c>
      <c r="F33" s="182">
        <f t="shared" si="2"/>
        <v>1427</v>
      </c>
      <c r="G33" s="7"/>
      <c r="H33" s="1"/>
    </row>
    <row r="34" spans="1:8" ht="18" customHeight="1">
      <c r="A34" s="1"/>
      <c r="B34" s="631" t="s">
        <v>270</v>
      </c>
      <c r="C34" s="178" t="s">
        <v>260</v>
      </c>
      <c r="D34" s="179"/>
      <c r="E34" s="179">
        <v>888</v>
      </c>
      <c r="F34" s="180">
        <v>14136</v>
      </c>
      <c r="G34" s="7"/>
      <c r="H34" s="1"/>
    </row>
    <row r="35" spans="1:8" ht="18" customHeight="1">
      <c r="A35" s="1"/>
      <c r="B35" s="587"/>
      <c r="C35" s="178" t="s">
        <v>271</v>
      </c>
      <c r="D35" s="179"/>
      <c r="E35" s="179"/>
      <c r="F35" s="180"/>
      <c r="G35" s="7"/>
      <c r="H35" s="1"/>
    </row>
    <row r="36" spans="1:8" ht="18" customHeight="1">
      <c r="A36" s="1"/>
      <c r="B36" s="587"/>
      <c r="C36" s="178" t="s">
        <v>272</v>
      </c>
      <c r="D36" s="179"/>
      <c r="E36" s="179"/>
      <c r="F36" s="180"/>
      <c r="G36" s="7"/>
      <c r="H36" s="1"/>
    </row>
    <row r="37" spans="1:8" ht="18" customHeight="1">
      <c r="A37" s="1"/>
      <c r="B37" s="587"/>
      <c r="C37" s="178" t="s">
        <v>273</v>
      </c>
      <c r="D37" s="179"/>
      <c r="E37" s="179"/>
      <c r="F37" s="180"/>
      <c r="G37" s="7"/>
      <c r="H37" s="1"/>
    </row>
    <row r="38" spans="1:8" ht="18" customHeight="1">
      <c r="A38" s="1"/>
      <c r="B38" s="587"/>
      <c r="C38" s="178" t="s">
        <v>274</v>
      </c>
      <c r="D38" s="179"/>
      <c r="E38" s="179"/>
      <c r="F38" s="180"/>
      <c r="G38" s="7"/>
      <c r="H38" s="1"/>
    </row>
    <row r="39" spans="1:8" ht="18" customHeight="1">
      <c r="A39" s="1"/>
      <c r="B39" s="588"/>
      <c r="C39" s="167" t="s">
        <v>266</v>
      </c>
      <c r="D39" s="181">
        <f t="shared" ref="D39:F39" si="3">SUM(D34:D38)</f>
        <v>0</v>
      </c>
      <c r="E39" s="181">
        <f t="shared" si="3"/>
        <v>888</v>
      </c>
      <c r="F39" s="182">
        <f t="shared" si="3"/>
        <v>14136</v>
      </c>
      <c r="G39" s="7"/>
      <c r="H39" s="1"/>
    </row>
    <row r="40" spans="1:8" ht="18" customHeight="1">
      <c r="A40" s="1"/>
      <c r="B40" s="631" t="s">
        <v>275</v>
      </c>
      <c r="C40" s="178" t="s">
        <v>260</v>
      </c>
      <c r="D40" s="179"/>
      <c r="E40" s="179">
        <v>12</v>
      </c>
      <c r="F40" s="180">
        <v>299</v>
      </c>
      <c r="G40" s="7"/>
      <c r="H40" s="1"/>
    </row>
    <row r="41" spans="1:8" ht="18" customHeight="1">
      <c r="A41" s="1"/>
      <c r="B41" s="587"/>
      <c r="C41" s="178" t="s">
        <v>271</v>
      </c>
      <c r="D41" s="179"/>
      <c r="E41" s="179"/>
      <c r="F41" s="180"/>
      <c r="G41" s="7"/>
      <c r="H41" s="1"/>
    </row>
    <row r="42" spans="1:8" ht="18" customHeight="1">
      <c r="A42" s="1"/>
      <c r="B42" s="587"/>
      <c r="C42" s="178" t="s">
        <v>276</v>
      </c>
      <c r="D42" s="179"/>
      <c r="E42" s="179"/>
      <c r="F42" s="180"/>
      <c r="G42" s="7"/>
      <c r="H42" s="1"/>
    </row>
    <row r="43" spans="1:8" ht="18" customHeight="1">
      <c r="A43" s="1"/>
      <c r="B43" s="587"/>
      <c r="C43" s="178" t="s">
        <v>277</v>
      </c>
      <c r="D43" s="179"/>
      <c r="E43" s="179"/>
      <c r="F43" s="180"/>
      <c r="G43" s="7"/>
      <c r="H43" s="1"/>
    </row>
    <row r="44" spans="1:8" ht="18" customHeight="1">
      <c r="A44" s="1"/>
      <c r="B44" s="587"/>
      <c r="C44" s="178" t="s">
        <v>278</v>
      </c>
      <c r="D44" s="179"/>
      <c r="E44" s="179"/>
      <c r="F44" s="180"/>
      <c r="G44" s="7"/>
      <c r="H44" s="1"/>
    </row>
    <row r="45" spans="1:8" ht="18" customHeight="1">
      <c r="A45" s="1"/>
      <c r="B45" s="587"/>
      <c r="C45" s="178" t="s">
        <v>279</v>
      </c>
      <c r="D45" s="179"/>
      <c r="E45" s="179"/>
      <c r="F45" s="180"/>
      <c r="G45" s="7"/>
      <c r="H45" s="1"/>
    </row>
    <row r="46" spans="1:8" ht="18" customHeight="1">
      <c r="A46" s="1"/>
      <c r="B46" s="588"/>
      <c r="C46" s="167" t="s">
        <v>266</v>
      </c>
      <c r="D46" s="181">
        <f t="shared" ref="D46:F46" si="4">SUM(D40:D45)</f>
        <v>0</v>
      </c>
      <c r="E46" s="181">
        <f t="shared" si="4"/>
        <v>12</v>
      </c>
      <c r="F46" s="182">
        <f t="shared" si="4"/>
        <v>299</v>
      </c>
      <c r="G46" s="7"/>
      <c r="H46" s="1"/>
    </row>
    <row r="47" spans="1:8" ht="18" customHeight="1">
      <c r="A47" s="1"/>
      <c r="B47" s="630" t="s">
        <v>280</v>
      </c>
      <c r="C47" s="178" t="s">
        <v>260</v>
      </c>
      <c r="D47" s="179"/>
      <c r="E47" s="179">
        <v>124</v>
      </c>
      <c r="F47" s="180">
        <v>6479</v>
      </c>
      <c r="G47" s="7"/>
      <c r="H47" s="1"/>
    </row>
    <row r="48" spans="1:8" ht="18" customHeight="1">
      <c r="A48" s="1"/>
      <c r="B48" s="587"/>
      <c r="C48" s="178" t="s">
        <v>261</v>
      </c>
      <c r="D48" s="179"/>
      <c r="E48" s="179"/>
      <c r="F48" s="180"/>
      <c r="G48" s="7"/>
      <c r="H48" s="1"/>
    </row>
    <row r="49" spans="1:8" ht="18" customHeight="1">
      <c r="A49" s="1"/>
      <c r="B49" s="587"/>
      <c r="C49" s="178" t="s">
        <v>262</v>
      </c>
      <c r="D49" s="179"/>
      <c r="E49" s="179"/>
      <c r="F49" s="180"/>
      <c r="G49" s="7"/>
      <c r="H49" s="1"/>
    </row>
    <row r="50" spans="1:8" ht="18" customHeight="1">
      <c r="A50" s="1"/>
      <c r="B50" s="587"/>
      <c r="C50" s="178" t="s">
        <v>263</v>
      </c>
      <c r="D50" s="179"/>
      <c r="E50" s="179"/>
      <c r="F50" s="180"/>
      <c r="G50" s="7"/>
      <c r="H50" s="1"/>
    </row>
    <row r="51" spans="1:8" ht="18" customHeight="1">
      <c r="A51" s="1"/>
      <c r="B51" s="587"/>
      <c r="C51" s="178" t="s">
        <v>264</v>
      </c>
      <c r="D51" s="179"/>
      <c r="E51" s="179"/>
      <c r="F51" s="180"/>
      <c r="G51" s="632" t="s">
        <v>281</v>
      </c>
      <c r="H51" s="633"/>
    </row>
    <row r="52" spans="1:8" ht="18" customHeight="1">
      <c r="A52" s="1"/>
      <c r="B52" s="587"/>
      <c r="C52" s="178" t="s">
        <v>265</v>
      </c>
      <c r="D52" s="179"/>
      <c r="E52" s="179"/>
      <c r="F52" s="180"/>
      <c r="G52" s="613"/>
      <c r="H52" s="634"/>
    </row>
    <row r="53" spans="1:8" ht="18" customHeight="1">
      <c r="A53" s="1"/>
      <c r="B53" s="588"/>
      <c r="C53" s="167" t="s">
        <v>266</v>
      </c>
      <c r="D53" s="181">
        <f t="shared" ref="D53:F53" si="5">SUM(D47:D52)</f>
        <v>0</v>
      </c>
      <c r="E53" s="181">
        <f t="shared" si="5"/>
        <v>124</v>
      </c>
      <c r="F53" s="182">
        <f t="shared" si="5"/>
        <v>6479</v>
      </c>
      <c r="G53" s="185" t="s">
        <v>282</v>
      </c>
      <c r="H53" s="186" t="s">
        <v>283</v>
      </c>
    </row>
    <row r="54" spans="1:8" ht="18" customHeight="1">
      <c r="A54" s="1"/>
      <c r="B54" s="635" t="s">
        <v>212</v>
      </c>
      <c r="C54" s="616"/>
      <c r="D54" s="187">
        <f t="shared" ref="D54:F54" si="6">D28+D33+D39+D46+D53</f>
        <v>0</v>
      </c>
      <c r="E54" s="187">
        <f t="shared" si="6"/>
        <v>13604</v>
      </c>
      <c r="F54" s="188">
        <f t="shared" si="6"/>
        <v>210236</v>
      </c>
      <c r="G54" s="189">
        <f>E54*(1+G21)</f>
        <v>13876.08</v>
      </c>
      <c r="H54" s="188">
        <f>F54/E54*G54</f>
        <v>214440.72</v>
      </c>
    </row>
    <row r="55" spans="1:8" ht="18.75" customHeight="1">
      <c r="A55" s="1"/>
      <c r="B55" s="85" t="s">
        <v>284</v>
      </c>
      <c r="C55" s="7"/>
      <c r="D55" s="7"/>
      <c r="E55" s="7"/>
      <c r="F55" s="7"/>
      <c r="G55" s="7"/>
      <c r="H55" s="1"/>
    </row>
    <row r="56" spans="1:8" ht="18.75" customHeight="1">
      <c r="A56" s="1"/>
      <c r="B56" s="85" t="s">
        <v>285</v>
      </c>
      <c r="C56" s="7"/>
      <c r="D56" s="7"/>
      <c r="E56" s="7"/>
      <c r="F56" s="7"/>
      <c r="G56" s="7"/>
      <c r="H56" s="1"/>
    </row>
    <row r="57" spans="1:8" ht="14.25" customHeight="1">
      <c r="A57" s="1"/>
      <c r="B57" s="36"/>
      <c r="C57" s="36"/>
      <c r="D57" s="36"/>
      <c r="E57" s="36"/>
      <c r="F57" s="36"/>
      <c r="G57" s="36"/>
    </row>
    <row r="58" spans="1:8" ht="14.25" customHeight="1">
      <c r="B58" s="36"/>
      <c r="C58" s="36"/>
      <c r="D58" s="36"/>
      <c r="E58" s="36"/>
      <c r="F58" s="36"/>
      <c r="G58" s="36"/>
    </row>
    <row r="59" spans="1:8" ht="14.25" customHeight="1">
      <c r="B59" s="36"/>
      <c r="C59" s="36"/>
      <c r="D59" s="36"/>
      <c r="E59" s="36"/>
      <c r="F59" s="36"/>
      <c r="G59" s="36"/>
    </row>
    <row r="60" spans="1:8" ht="14.25" customHeight="1">
      <c r="B60" s="36"/>
      <c r="C60" s="36"/>
      <c r="D60" s="36"/>
      <c r="E60" s="36"/>
      <c r="F60" s="36"/>
      <c r="G60" s="36"/>
    </row>
    <row r="61" spans="1:8" ht="14.25" customHeight="1">
      <c r="B61" s="36"/>
      <c r="C61" s="36"/>
      <c r="D61" s="36"/>
      <c r="E61" s="36"/>
      <c r="F61" s="36"/>
      <c r="G61" s="36"/>
    </row>
    <row r="62" spans="1:8" ht="14.25" customHeight="1">
      <c r="B62" s="36"/>
      <c r="C62" s="36"/>
      <c r="D62" s="36"/>
      <c r="E62" s="36"/>
      <c r="F62" s="36"/>
      <c r="G62" s="36"/>
    </row>
    <row r="63" spans="1:8" ht="14.25" customHeight="1">
      <c r="B63" s="36"/>
      <c r="C63" s="36"/>
      <c r="D63" s="36"/>
      <c r="E63" s="36"/>
      <c r="F63" s="36"/>
      <c r="G63" s="36"/>
    </row>
    <row r="64" spans="1:8" ht="14.25" customHeight="1">
      <c r="B64" s="36"/>
      <c r="C64" s="36"/>
      <c r="D64" s="36"/>
      <c r="E64" s="36"/>
      <c r="F64" s="36"/>
      <c r="G64" s="36"/>
    </row>
    <row r="65" spans="2:7" ht="14.25" customHeight="1">
      <c r="B65" s="36"/>
      <c r="C65" s="36"/>
      <c r="D65" s="36"/>
      <c r="E65" s="36"/>
      <c r="F65" s="36"/>
      <c r="G65" s="36"/>
    </row>
    <row r="66" spans="2:7" ht="14.25" customHeight="1">
      <c r="B66" s="36"/>
      <c r="C66" s="36"/>
      <c r="D66" s="36"/>
      <c r="E66" s="36"/>
      <c r="F66" s="36"/>
      <c r="G66" s="36"/>
    </row>
    <row r="67" spans="2:7" ht="14.25" customHeight="1">
      <c r="B67" s="36"/>
      <c r="C67" s="36"/>
      <c r="D67" s="36"/>
      <c r="E67" s="36"/>
      <c r="F67" s="36"/>
      <c r="G67" s="36"/>
    </row>
    <row r="68" spans="2:7" ht="14.25" customHeight="1">
      <c r="B68" s="36"/>
      <c r="C68" s="36"/>
      <c r="D68" s="36"/>
      <c r="E68" s="36"/>
      <c r="F68" s="36"/>
      <c r="G68" s="36"/>
    </row>
    <row r="69" spans="2:7" ht="14.25" customHeight="1">
      <c r="B69" s="36"/>
      <c r="C69" s="36"/>
      <c r="D69" s="36"/>
      <c r="E69" s="36"/>
      <c r="F69" s="36"/>
      <c r="G69" s="36"/>
    </row>
    <row r="70" spans="2:7" ht="14.25" customHeight="1">
      <c r="B70" s="36"/>
      <c r="C70" s="36"/>
      <c r="D70" s="36"/>
      <c r="E70" s="36"/>
      <c r="F70" s="36"/>
      <c r="G70" s="36"/>
    </row>
    <row r="71" spans="2:7" ht="14.25" customHeight="1">
      <c r="B71" s="36"/>
      <c r="C71" s="36"/>
      <c r="D71" s="36"/>
      <c r="E71" s="36"/>
      <c r="F71" s="36"/>
      <c r="G71" s="36"/>
    </row>
    <row r="72" spans="2:7" ht="14.25" customHeight="1">
      <c r="B72" s="36"/>
      <c r="C72" s="36"/>
      <c r="D72" s="36"/>
      <c r="E72" s="36"/>
      <c r="F72" s="36"/>
      <c r="G72" s="36"/>
    </row>
    <row r="73" spans="2:7" ht="14.25" customHeight="1">
      <c r="B73" s="36"/>
      <c r="C73" s="36"/>
      <c r="D73" s="36"/>
      <c r="E73" s="36"/>
      <c r="F73" s="36"/>
      <c r="G73" s="36"/>
    </row>
    <row r="74" spans="2:7" ht="14.25" customHeight="1">
      <c r="B74" s="36"/>
      <c r="C74" s="36"/>
      <c r="D74" s="36"/>
      <c r="E74" s="36"/>
      <c r="F74" s="36"/>
      <c r="G74" s="36"/>
    </row>
    <row r="75" spans="2:7" ht="14.25" customHeight="1">
      <c r="B75" s="36"/>
      <c r="C75" s="36"/>
      <c r="D75" s="36"/>
      <c r="E75" s="36"/>
      <c r="F75" s="36"/>
      <c r="G75" s="36"/>
    </row>
    <row r="76" spans="2:7" ht="14.25" customHeight="1">
      <c r="B76" s="36"/>
      <c r="C76" s="36"/>
      <c r="D76" s="36"/>
      <c r="E76" s="36"/>
      <c r="F76" s="36"/>
      <c r="G76" s="36"/>
    </row>
    <row r="77" spans="2:7" ht="14.25" customHeight="1">
      <c r="B77" s="36"/>
      <c r="C77" s="36"/>
      <c r="D77" s="36"/>
      <c r="E77" s="36"/>
      <c r="F77" s="36"/>
      <c r="G77" s="36"/>
    </row>
    <row r="78" spans="2:7" ht="14.25" customHeight="1">
      <c r="B78" s="36"/>
      <c r="C78" s="36"/>
      <c r="D78" s="36"/>
      <c r="E78" s="36"/>
      <c r="F78" s="36"/>
      <c r="G78" s="36"/>
    </row>
    <row r="79" spans="2:7" ht="14.25" customHeight="1">
      <c r="B79" s="36"/>
      <c r="C79" s="36"/>
      <c r="D79" s="36"/>
      <c r="E79" s="36"/>
      <c r="F79" s="36"/>
      <c r="G79" s="36"/>
    </row>
    <row r="80" spans="2:7" ht="14.25" customHeight="1">
      <c r="B80" s="36"/>
      <c r="C80" s="36"/>
      <c r="D80" s="36"/>
      <c r="E80" s="36"/>
      <c r="F80" s="36"/>
      <c r="G80" s="36"/>
    </row>
    <row r="81" spans="2:7" ht="14.25" customHeight="1">
      <c r="B81" s="36"/>
      <c r="C81" s="36"/>
      <c r="D81" s="36"/>
      <c r="E81" s="36"/>
      <c r="F81" s="36"/>
      <c r="G81" s="36"/>
    </row>
    <row r="82" spans="2:7" ht="14.25" customHeight="1">
      <c r="B82" s="36"/>
      <c r="C82" s="36"/>
      <c r="D82" s="36"/>
      <c r="E82" s="36"/>
      <c r="F82" s="36"/>
      <c r="G82" s="36"/>
    </row>
    <row r="83" spans="2:7" ht="14.25" customHeight="1">
      <c r="B83" s="36"/>
      <c r="C83" s="36"/>
      <c r="D83" s="36"/>
      <c r="E83" s="36"/>
      <c r="F83" s="36"/>
      <c r="G83" s="36"/>
    </row>
    <row r="84" spans="2:7" ht="14.25" customHeight="1">
      <c r="B84" s="36"/>
      <c r="C84" s="36"/>
      <c r="D84" s="36"/>
      <c r="E84" s="36"/>
      <c r="F84" s="36"/>
      <c r="G84" s="36"/>
    </row>
    <row r="85" spans="2:7" ht="14.25" customHeight="1">
      <c r="B85" s="36"/>
      <c r="C85" s="36"/>
      <c r="D85" s="36"/>
      <c r="E85" s="36"/>
      <c r="F85" s="36"/>
      <c r="G85" s="36"/>
    </row>
    <row r="86" spans="2:7" ht="14.25" customHeight="1">
      <c r="B86" s="36"/>
      <c r="C86" s="36"/>
      <c r="D86" s="36"/>
      <c r="E86" s="36"/>
      <c r="F86" s="36"/>
      <c r="G86" s="36"/>
    </row>
    <row r="87" spans="2:7" ht="14.25" customHeight="1">
      <c r="B87" s="36"/>
      <c r="C87" s="36"/>
      <c r="D87" s="36"/>
      <c r="E87" s="36"/>
      <c r="F87" s="36"/>
      <c r="G87" s="36"/>
    </row>
    <row r="88" spans="2:7" ht="14.25" customHeight="1">
      <c r="B88" s="36"/>
      <c r="C88" s="36"/>
      <c r="D88" s="36"/>
      <c r="E88" s="36"/>
      <c r="F88" s="36"/>
      <c r="G88" s="36"/>
    </row>
    <row r="89" spans="2:7" ht="14.25" customHeight="1">
      <c r="B89" s="36"/>
      <c r="C89" s="36"/>
      <c r="D89" s="36"/>
      <c r="E89" s="36"/>
      <c r="F89" s="36"/>
      <c r="G89" s="36"/>
    </row>
    <row r="90" spans="2:7" ht="14.25" customHeight="1">
      <c r="B90" s="36"/>
      <c r="C90" s="36"/>
      <c r="D90" s="36"/>
      <c r="E90" s="36"/>
      <c r="F90" s="36"/>
      <c r="G90" s="36"/>
    </row>
    <row r="91" spans="2:7" ht="14.25" customHeight="1">
      <c r="B91" s="36"/>
      <c r="C91" s="36"/>
      <c r="D91" s="36"/>
      <c r="E91" s="36"/>
      <c r="F91" s="36"/>
      <c r="G91" s="36"/>
    </row>
    <row r="92" spans="2:7" ht="14.25" customHeight="1">
      <c r="B92" s="36"/>
      <c r="C92" s="36"/>
      <c r="D92" s="36"/>
      <c r="E92" s="36"/>
      <c r="F92" s="36"/>
      <c r="G92" s="36"/>
    </row>
    <row r="93" spans="2:7" ht="14.25" customHeight="1">
      <c r="B93" s="36"/>
      <c r="C93" s="36"/>
      <c r="D93" s="36"/>
      <c r="E93" s="36"/>
      <c r="F93" s="36"/>
      <c r="G93" s="36"/>
    </row>
    <row r="94" spans="2:7" ht="14.25" customHeight="1">
      <c r="B94" s="36"/>
      <c r="C94" s="36"/>
      <c r="D94" s="36"/>
      <c r="E94" s="36"/>
      <c r="F94" s="36"/>
      <c r="G94" s="36"/>
    </row>
    <row r="95" spans="2:7" ht="14.25" customHeight="1">
      <c r="B95" s="36"/>
      <c r="C95" s="36"/>
      <c r="D95" s="36"/>
      <c r="E95" s="36"/>
      <c r="F95" s="36"/>
      <c r="G95" s="36"/>
    </row>
    <row r="96" spans="2:7" ht="14.25" customHeight="1">
      <c r="B96" s="36"/>
      <c r="C96" s="36"/>
      <c r="D96" s="36"/>
      <c r="E96" s="36"/>
      <c r="F96" s="36"/>
      <c r="G96" s="36"/>
    </row>
    <row r="97" spans="2:7" ht="14.25" customHeight="1">
      <c r="B97" s="36"/>
      <c r="C97" s="36"/>
      <c r="D97" s="36"/>
      <c r="E97" s="36"/>
      <c r="F97" s="36"/>
      <c r="G97" s="36"/>
    </row>
    <row r="98" spans="2:7" ht="14.25" customHeight="1">
      <c r="B98" s="36"/>
      <c r="C98" s="36"/>
      <c r="D98" s="36"/>
      <c r="E98" s="36"/>
      <c r="F98" s="36"/>
      <c r="G98" s="36"/>
    </row>
    <row r="99" spans="2:7" ht="14.25" customHeight="1">
      <c r="B99" s="36"/>
      <c r="C99" s="36"/>
      <c r="D99" s="36"/>
      <c r="E99" s="36"/>
      <c r="F99" s="36"/>
      <c r="G99" s="36"/>
    </row>
    <row r="100" spans="2:7" ht="14.25" customHeight="1">
      <c r="B100" s="36"/>
      <c r="C100" s="36"/>
      <c r="D100" s="36"/>
      <c r="E100" s="36"/>
      <c r="F100" s="36"/>
      <c r="G100" s="36"/>
    </row>
    <row r="101" spans="2:7" ht="14.25" customHeight="1">
      <c r="B101" s="36"/>
      <c r="C101" s="36"/>
      <c r="D101" s="36"/>
      <c r="E101" s="36"/>
      <c r="F101" s="36"/>
      <c r="G101" s="36"/>
    </row>
    <row r="102" spans="2:7" ht="14.25" customHeight="1">
      <c r="B102" s="36"/>
      <c r="C102" s="36"/>
      <c r="D102" s="36"/>
      <c r="E102" s="36"/>
      <c r="F102" s="36"/>
      <c r="G102" s="36"/>
    </row>
    <row r="103" spans="2:7" ht="14.25" customHeight="1">
      <c r="B103" s="36"/>
      <c r="C103" s="36"/>
      <c r="D103" s="36"/>
      <c r="E103" s="36"/>
      <c r="F103" s="36"/>
      <c r="G103" s="36"/>
    </row>
    <row r="104" spans="2:7" ht="14.25" customHeight="1">
      <c r="B104" s="36"/>
      <c r="C104" s="36"/>
      <c r="D104" s="36"/>
      <c r="E104" s="36"/>
      <c r="F104" s="36"/>
      <c r="G104" s="36"/>
    </row>
    <row r="105" spans="2:7" ht="14.25" customHeight="1">
      <c r="B105" s="36"/>
      <c r="C105" s="36"/>
      <c r="D105" s="36"/>
      <c r="E105" s="36"/>
      <c r="F105" s="36"/>
      <c r="G105" s="36"/>
    </row>
    <row r="106" spans="2:7" ht="14.25" customHeight="1">
      <c r="B106" s="36"/>
      <c r="C106" s="36"/>
      <c r="D106" s="36"/>
      <c r="E106" s="36"/>
      <c r="F106" s="36"/>
      <c r="G106" s="36"/>
    </row>
    <row r="107" spans="2:7" ht="14.25" customHeight="1">
      <c r="B107" s="36"/>
      <c r="C107" s="36"/>
      <c r="D107" s="36"/>
      <c r="E107" s="36"/>
      <c r="F107" s="36"/>
      <c r="G107" s="36"/>
    </row>
    <row r="108" spans="2:7" ht="14.25" customHeight="1">
      <c r="B108" s="36"/>
      <c r="C108" s="36"/>
      <c r="D108" s="36"/>
      <c r="E108" s="36"/>
      <c r="F108" s="36"/>
      <c r="G108" s="36"/>
    </row>
    <row r="109" spans="2:7" ht="14.25" customHeight="1">
      <c r="B109" s="36"/>
      <c r="C109" s="36"/>
      <c r="D109" s="36"/>
      <c r="E109" s="36"/>
      <c r="F109" s="36"/>
      <c r="G109" s="36"/>
    </row>
    <row r="110" spans="2:7" ht="14.25" customHeight="1">
      <c r="B110" s="36"/>
      <c r="C110" s="36"/>
      <c r="D110" s="36"/>
      <c r="E110" s="36"/>
      <c r="F110" s="36"/>
      <c r="G110" s="36"/>
    </row>
    <row r="111" spans="2:7" ht="14.25" customHeight="1">
      <c r="B111" s="36"/>
      <c r="C111" s="36"/>
      <c r="D111" s="36"/>
      <c r="E111" s="36"/>
      <c r="F111" s="36"/>
      <c r="G111" s="36"/>
    </row>
    <row r="112" spans="2:7" ht="14.25" customHeight="1">
      <c r="B112" s="36"/>
      <c r="C112" s="36"/>
      <c r="D112" s="36"/>
      <c r="E112" s="36"/>
      <c r="F112" s="36"/>
      <c r="G112" s="36"/>
    </row>
    <row r="113" spans="2:7" ht="14.25" customHeight="1">
      <c r="B113" s="36"/>
      <c r="C113" s="36"/>
      <c r="D113" s="36"/>
      <c r="E113" s="36"/>
      <c r="F113" s="36"/>
      <c r="G113" s="36"/>
    </row>
    <row r="114" spans="2:7" ht="14.25" customHeight="1">
      <c r="B114" s="36"/>
      <c r="C114" s="36"/>
      <c r="D114" s="36"/>
      <c r="E114" s="36"/>
      <c r="F114" s="36"/>
      <c r="G114" s="36"/>
    </row>
    <row r="115" spans="2:7" ht="14.25" customHeight="1">
      <c r="B115" s="36"/>
      <c r="C115" s="36"/>
      <c r="D115" s="36"/>
      <c r="E115" s="36"/>
      <c r="F115" s="36"/>
      <c r="G115" s="36"/>
    </row>
    <row r="116" spans="2:7" ht="14.25" customHeight="1">
      <c r="B116" s="36"/>
      <c r="C116" s="36"/>
      <c r="D116" s="36"/>
      <c r="E116" s="36"/>
      <c r="F116" s="36"/>
      <c r="G116" s="36"/>
    </row>
    <row r="117" spans="2:7" ht="14.25" customHeight="1">
      <c r="B117" s="36"/>
      <c r="C117" s="36"/>
      <c r="D117" s="36"/>
      <c r="E117" s="36"/>
      <c r="F117" s="36"/>
      <c r="G117" s="36"/>
    </row>
    <row r="118" spans="2:7" ht="14.25" customHeight="1">
      <c r="B118" s="36"/>
      <c r="C118" s="36"/>
      <c r="D118" s="36"/>
      <c r="E118" s="36"/>
      <c r="F118" s="36"/>
      <c r="G118" s="36"/>
    </row>
    <row r="119" spans="2:7" ht="14.25" customHeight="1">
      <c r="B119" s="36"/>
      <c r="C119" s="36"/>
      <c r="D119" s="36"/>
      <c r="E119" s="36"/>
      <c r="F119" s="36"/>
      <c r="G119" s="36"/>
    </row>
    <row r="120" spans="2:7" ht="14.25" customHeight="1">
      <c r="B120" s="36"/>
      <c r="C120" s="36"/>
      <c r="D120" s="36"/>
      <c r="E120" s="36"/>
      <c r="F120" s="36"/>
      <c r="G120" s="36"/>
    </row>
    <row r="121" spans="2:7" ht="14.25" customHeight="1">
      <c r="B121" s="36"/>
      <c r="C121" s="36"/>
      <c r="D121" s="36"/>
      <c r="E121" s="36"/>
      <c r="F121" s="36"/>
      <c r="G121" s="36"/>
    </row>
    <row r="122" spans="2:7" ht="14.25" customHeight="1">
      <c r="B122" s="36"/>
      <c r="C122" s="36"/>
      <c r="D122" s="36"/>
      <c r="E122" s="36"/>
      <c r="F122" s="36"/>
      <c r="G122" s="36"/>
    </row>
    <row r="123" spans="2:7" ht="14.25" customHeight="1">
      <c r="B123" s="36"/>
      <c r="C123" s="36"/>
      <c r="D123" s="36"/>
      <c r="E123" s="36"/>
      <c r="F123" s="36"/>
      <c r="G123" s="36"/>
    </row>
    <row r="124" spans="2:7" ht="14.25" customHeight="1">
      <c r="B124" s="36"/>
      <c r="C124" s="36"/>
      <c r="D124" s="36"/>
      <c r="E124" s="36"/>
      <c r="F124" s="36"/>
      <c r="G124" s="36"/>
    </row>
    <row r="125" spans="2:7" ht="14.25" customHeight="1">
      <c r="B125" s="36"/>
      <c r="C125" s="36"/>
      <c r="D125" s="36"/>
      <c r="E125" s="36"/>
      <c r="F125" s="36"/>
      <c r="G125" s="36"/>
    </row>
    <row r="126" spans="2:7" ht="14.25" customHeight="1">
      <c r="B126" s="36"/>
      <c r="C126" s="36"/>
      <c r="D126" s="36"/>
      <c r="E126" s="36"/>
      <c r="F126" s="36"/>
      <c r="G126" s="36"/>
    </row>
    <row r="127" spans="2:7" ht="14.25" customHeight="1">
      <c r="B127" s="36"/>
      <c r="C127" s="36"/>
      <c r="D127" s="36"/>
      <c r="E127" s="36"/>
      <c r="F127" s="36"/>
      <c r="G127" s="36"/>
    </row>
    <row r="128" spans="2:7" ht="14.25" customHeight="1">
      <c r="B128" s="36"/>
      <c r="C128" s="36"/>
      <c r="D128" s="36"/>
      <c r="E128" s="36"/>
      <c r="F128" s="36"/>
      <c r="G128" s="36"/>
    </row>
    <row r="129" spans="2:7" ht="14.25" customHeight="1">
      <c r="B129" s="36"/>
      <c r="C129" s="36"/>
      <c r="D129" s="36"/>
      <c r="E129" s="36"/>
      <c r="F129" s="36"/>
      <c r="G129" s="36"/>
    </row>
    <row r="130" spans="2:7" ht="14.25" customHeight="1">
      <c r="B130" s="36"/>
      <c r="C130" s="36"/>
      <c r="D130" s="36"/>
      <c r="E130" s="36"/>
      <c r="F130" s="36"/>
      <c r="G130" s="36"/>
    </row>
    <row r="131" spans="2:7" ht="14.25" customHeight="1">
      <c r="B131" s="36"/>
      <c r="C131" s="36"/>
      <c r="D131" s="36"/>
      <c r="E131" s="36"/>
      <c r="F131" s="36"/>
      <c r="G131" s="36"/>
    </row>
    <row r="132" spans="2:7" ht="14.25" customHeight="1">
      <c r="B132" s="36"/>
      <c r="C132" s="36"/>
      <c r="D132" s="36"/>
      <c r="E132" s="36"/>
      <c r="F132" s="36"/>
      <c r="G132" s="36"/>
    </row>
    <row r="133" spans="2:7" ht="14.25" customHeight="1">
      <c r="B133" s="36"/>
      <c r="C133" s="36"/>
      <c r="D133" s="36"/>
      <c r="E133" s="36"/>
      <c r="F133" s="36"/>
      <c r="G133" s="36"/>
    </row>
    <row r="134" spans="2:7" ht="14.25" customHeight="1">
      <c r="B134" s="36"/>
      <c r="C134" s="36"/>
      <c r="D134" s="36"/>
      <c r="E134" s="36"/>
      <c r="F134" s="36"/>
      <c r="G134" s="36"/>
    </row>
    <row r="135" spans="2:7" ht="14.25" customHeight="1">
      <c r="B135" s="36"/>
      <c r="C135" s="36"/>
      <c r="D135" s="36"/>
      <c r="E135" s="36"/>
      <c r="F135" s="36"/>
      <c r="G135" s="36"/>
    </row>
    <row r="136" spans="2:7" ht="14.25" customHeight="1">
      <c r="B136" s="36"/>
      <c r="C136" s="36"/>
      <c r="D136" s="36"/>
      <c r="E136" s="36"/>
      <c r="F136" s="36"/>
      <c r="G136" s="36"/>
    </row>
    <row r="137" spans="2:7" ht="14.25" customHeight="1">
      <c r="B137" s="36"/>
      <c r="C137" s="36"/>
      <c r="D137" s="36"/>
      <c r="E137" s="36"/>
      <c r="F137" s="36"/>
      <c r="G137" s="36"/>
    </row>
    <row r="138" spans="2:7" ht="14.25" customHeight="1">
      <c r="B138" s="36"/>
      <c r="C138" s="36"/>
      <c r="D138" s="36"/>
      <c r="E138" s="36"/>
      <c r="F138" s="36"/>
      <c r="G138" s="36"/>
    </row>
    <row r="139" spans="2:7" ht="14.25" customHeight="1">
      <c r="B139" s="36"/>
      <c r="C139" s="36"/>
      <c r="D139" s="36"/>
      <c r="E139" s="36"/>
      <c r="F139" s="36"/>
      <c r="G139" s="36"/>
    </row>
    <row r="140" spans="2:7" ht="14.25" customHeight="1">
      <c r="B140" s="36"/>
      <c r="C140" s="36"/>
      <c r="D140" s="36"/>
      <c r="E140" s="36"/>
      <c r="F140" s="36"/>
      <c r="G140" s="36"/>
    </row>
    <row r="141" spans="2:7" ht="14.25" customHeight="1">
      <c r="B141" s="36"/>
      <c r="C141" s="36"/>
      <c r="D141" s="36"/>
      <c r="E141" s="36"/>
      <c r="F141" s="36"/>
      <c r="G141" s="36"/>
    </row>
    <row r="142" spans="2:7" ht="14.25" customHeight="1">
      <c r="B142" s="36"/>
      <c r="C142" s="36"/>
      <c r="D142" s="36"/>
      <c r="E142" s="36"/>
      <c r="F142" s="36"/>
      <c r="G142" s="36"/>
    </row>
    <row r="143" spans="2:7" ht="14.25" customHeight="1">
      <c r="B143" s="36"/>
      <c r="C143" s="36"/>
      <c r="D143" s="36"/>
      <c r="E143" s="36"/>
      <c r="F143" s="36"/>
      <c r="G143" s="36"/>
    </row>
    <row r="144" spans="2:7" ht="14.25" customHeight="1">
      <c r="B144" s="36"/>
      <c r="C144" s="36"/>
      <c r="D144" s="36"/>
      <c r="E144" s="36"/>
      <c r="F144" s="36"/>
      <c r="G144" s="36"/>
    </row>
    <row r="145" spans="2:7" ht="14.25" customHeight="1">
      <c r="B145" s="36"/>
      <c r="C145" s="36"/>
      <c r="D145" s="36"/>
      <c r="E145" s="36"/>
      <c r="F145" s="36"/>
      <c r="G145" s="36"/>
    </row>
    <row r="146" spans="2:7" ht="14.25" customHeight="1">
      <c r="B146" s="36"/>
      <c r="C146" s="36"/>
      <c r="D146" s="36"/>
      <c r="E146" s="36"/>
      <c r="F146" s="36"/>
      <c r="G146" s="36"/>
    </row>
    <row r="147" spans="2:7" ht="14.25" customHeight="1">
      <c r="B147" s="36"/>
      <c r="C147" s="36"/>
      <c r="D147" s="36"/>
      <c r="E147" s="36"/>
      <c r="F147" s="36"/>
      <c r="G147" s="36"/>
    </row>
    <row r="148" spans="2:7" ht="14.25" customHeight="1">
      <c r="B148" s="36"/>
      <c r="C148" s="36"/>
      <c r="D148" s="36"/>
      <c r="E148" s="36"/>
      <c r="F148" s="36"/>
      <c r="G148" s="36"/>
    </row>
    <row r="149" spans="2:7" ht="14.25" customHeight="1">
      <c r="B149" s="36"/>
      <c r="C149" s="36"/>
      <c r="D149" s="36"/>
      <c r="E149" s="36"/>
      <c r="F149" s="36"/>
      <c r="G149" s="36"/>
    </row>
    <row r="150" spans="2:7" ht="14.25" customHeight="1">
      <c r="B150" s="36"/>
      <c r="C150" s="36"/>
      <c r="D150" s="36"/>
      <c r="E150" s="36"/>
      <c r="F150" s="36"/>
      <c r="G150" s="36"/>
    </row>
    <row r="151" spans="2:7" ht="14.25" customHeight="1">
      <c r="B151" s="36"/>
      <c r="C151" s="36"/>
      <c r="D151" s="36"/>
      <c r="E151" s="36"/>
      <c r="F151" s="36"/>
      <c r="G151" s="36"/>
    </row>
    <row r="152" spans="2:7" ht="14.25" customHeight="1">
      <c r="B152" s="36"/>
      <c r="C152" s="36"/>
      <c r="D152" s="36"/>
      <c r="E152" s="36"/>
      <c r="F152" s="36"/>
      <c r="G152" s="36"/>
    </row>
    <row r="153" spans="2:7" ht="14.25" customHeight="1">
      <c r="B153" s="36"/>
      <c r="C153" s="36"/>
      <c r="D153" s="36"/>
      <c r="E153" s="36"/>
      <c r="F153" s="36"/>
      <c r="G153" s="36"/>
    </row>
    <row r="154" spans="2:7" ht="14.25" customHeight="1">
      <c r="B154" s="36"/>
      <c r="C154" s="36"/>
      <c r="D154" s="36"/>
      <c r="E154" s="36"/>
      <c r="F154" s="36"/>
      <c r="G154" s="36"/>
    </row>
    <row r="155" spans="2:7" ht="14.25" customHeight="1">
      <c r="B155" s="36"/>
      <c r="C155" s="36"/>
      <c r="D155" s="36"/>
      <c r="E155" s="36"/>
      <c r="F155" s="36"/>
      <c r="G155" s="36"/>
    </row>
    <row r="156" spans="2:7" ht="14.25" customHeight="1">
      <c r="B156" s="36"/>
      <c r="C156" s="36"/>
      <c r="D156" s="36"/>
      <c r="E156" s="36"/>
      <c r="F156" s="36"/>
      <c r="G156" s="36"/>
    </row>
    <row r="157" spans="2:7" ht="14.25" customHeight="1">
      <c r="B157" s="36"/>
      <c r="C157" s="36"/>
      <c r="D157" s="36"/>
      <c r="E157" s="36"/>
      <c r="F157" s="36"/>
      <c r="G157" s="36"/>
    </row>
    <row r="158" spans="2:7" ht="14.25" customHeight="1">
      <c r="B158" s="36"/>
      <c r="C158" s="36"/>
      <c r="D158" s="36"/>
      <c r="E158" s="36"/>
      <c r="F158" s="36"/>
      <c r="G158" s="36"/>
    </row>
    <row r="159" spans="2:7" ht="14.25" customHeight="1">
      <c r="B159" s="36"/>
      <c r="C159" s="36"/>
      <c r="D159" s="36"/>
      <c r="E159" s="36"/>
      <c r="F159" s="36"/>
      <c r="G159" s="36"/>
    </row>
    <row r="160" spans="2:7" ht="14.25" customHeight="1">
      <c r="B160" s="36"/>
      <c r="C160" s="36"/>
      <c r="D160" s="36"/>
      <c r="E160" s="36"/>
      <c r="F160" s="36"/>
      <c r="G160" s="36"/>
    </row>
    <row r="161" spans="2:7" ht="14.25" customHeight="1">
      <c r="B161" s="36"/>
      <c r="C161" s="36"/>
      <c r="D161" s="36"/>
      <c r="E161" s="36"/>
      <c r="F161" s="36"/>
      <c r="G161" s="36"/>
    </row>
    <row r="162" spans="2:7" ht="14.25" customHeight="1">
      <c r="B162" s="36"/>
      <c r="C162" s="36"/>
      <c r="D162" s="36"/>
      <c r="E162" s="36"/>
      <c r="F162" s="36"/>
      <c r="G162" s="36"/>
    </row>
    <row r="163" spans="2:7" ht="14.25" customHeight="1">
      <c r="B163" s="36"/>
      <c r="C163" s="36"/>
      <c r="D163" s="36"/>
      <c r="E163" s="36"/>
      <c r="F163" s="36"/>
      <c r="G163" s="36"/>
    </row>
    <row r="164" spans="2:7" ht="14.25" customHeight="1">
      <c r="B164" s="36"/>
      <c r="C164" s="36"/>
      <c r="D164" s="36"/>
      <c r="E164" s="36"/>
      <c r="F164" s="36"/>
      <c r="G164" s="36"/>
    </row>
    <row r="165" spans="2:7" ht="14.25" customHeight="1">
      <c r="B165" s="36"/>
      <c r="C165" s="36"/>
      <c r="D165" s="36"/>
      <c r="E165" s="36"/>
      <c r="F165" s="36"/>
      <c r="G165" s="36"/>
    </row>
    <row r="166" spans="2:7" ht="14.25" customHeight="1">
      <c r="B166" s="36"/>
      <c r="C166" s="36"/>
      <c r="D166" s="36"/>
      <c r="E166" s="36"/>
      <c r="F166" s="36"/>
      <c r="G166" s="36"/>
    </row>
    <row r="167" spans="2:7" ht="14.25" customHeight="1">
      <c r="B167" s="36"/>
      <c r="C167" s="36"/>
      <c r="D167" s="36"/>
      <c r="E167" s="36"/>
      <c r="F167" s="36"/>
      <c r="G167" s="36"/>
    </row>
    <row r="168" spans="2:7" ht="14.25" customHeight="1">
      <c r="B168" s="36"/>
      <c r="C168" s="36"/>
      <c r="D168" s="36"/>
      <c r="E168" s="36"/>
      <c r="F168" s="36"/>
      <c r="G168" s="36"/>
    </row>
    <row r="169" spans="2:7" ht="14.25" customHeight="1">
      <c r="B169" s="36"/>
      <c r="C169" s="36"/>
      <c r="D169" s="36"/>
      <c r="E169" s="36"/>
      <c r="F169" s="36"/>
      <c r="G169" s="36"/>
    </row>
    <row r="170" spans="2:7" ht="14.25" customHeight="1">
      <c r="B170" s="36"/>
      <c r="C170" s="36"/>
      <c r="D170" s="36"/>
      <c r="E170" s="36"/>
      <c r="F170" s="36"/>
      <c r="G170" s="36"/>
    </row>
    <row r="171" spans="2:7" ht="14.25" customHeight="1">
      <c r="B171" s="36"/>
      <c r="C171" s="36"/>
      <c r="D171" s="36"/>
      <c r="E171" s="36"/>
      <c r="F171" s="36"/>
      <c r="G171" s="36"/>
    </row>
    <row r="172" spans="2:7" ht="14.25" customHeight="1">
      <c r="B172" s="36"/>
      <c r="C172" s="36"/>
      <c r="D172" s="36"/>
      <c r="E172" s="36"/>
      <c r="F172" s="36"/>
      <c r="G172" s="36"/>
    </row>
    <row r="173" spans="2:7" ht="14.25" customHeight="1">
      <c r="B173" s="36"/>
      <c r="C173" s="36"/>
      <c r="D173" s="36"/>
      <c r="E173" s="36"/>
      <c r="F173" s="36"/>
      <c r="G173" s="36"/>
    </row>
    <row r="174" spans="2:7" ht="14.25" customHeight="1">
      <c r="B174" s="36"/>
      <c r="C174" s="36"/>
      <c r="D174" s="36"/>
      <c r="E174" s="36"/>
      <c r="F174" s="36"/>
      <c r="G174" s="36"/>
    </row>
    <row r="175" spans="2:7" ht="14.25" customHeight="1">
      <c r="B175" s="36"/>
      <c r="C175" s="36"/>
      <c r="D175" s="36"/>
      <c r="E175" s="36"/>
      <c r="F175" s="36"/>
      <c r="G175" s="36"/>
    </row>
    <row r="176" spans="2:7" ht="14.25" customHeight="1">
      <c r="B176" s="36"/>
      <c r="C176" s="36"/>
      <c r="D176" s="36"/>
      <c r="E176" s="36"/>
      <c r="F176" s="36"/>
      <c r="G176" s="36"/>
    </row>
    <row r="177" spans="2:7" ht="14.25" customHeight="1">
      <c r="B177" s="36"/>
      <c r="C177" s="36"/>
      <c r="D177" s="36"/>
      <c r="E177" s="36"/>
      <c r="F177" s="36"/>
      <c r="G177" s="36"/>
    </row>
    <row r="178" spans="2:7" ht="14.25" customHeight="1">
      <c r="B178" s="36"/>
      <c r="C178" s="36"/>
      <c r="D178" s="36"/>
      <c r="E178" s="36"/>
      <c r="F178" s="36"/>
      <c r="G178" s="36"/>
    </row>
    <row r="179" spans="2:7" ht="14.25" customHeight="1">
      <c r="B179" s="36"/>
      <c r="C179" s="36"/>
      <c r="D179" s="36"/>
      <c r="E179" s="36"/>
      <c r="F179" s="36"/>
      <c r="G179" s="36"/>
    </row>
    <row r="180" spans="2:7" ht="14.25" customHeight="1">
      <c r="B180" s="36"/>
      <c r="C180" s="36"/>
      <c r="D180" s="36"/>
      <c r="E180" s="36"/>
      <c r="F180" s="36"/>
      <c r="G180" s="36"/>
    </row>
    <row r="181" spans="2:7" ht="14.25" customHeight="1">
      <c r="B181" s="36"/>
      <c r="C181" s="36"/>
      <c r="D181" s="36"/>
      <c r="E181" s="36"/>
      <c r="F181" s="36"/>
      <c r="G181" s="36"/>
    </row>
    <row r="182" spans="2:7" ht="14.25" customHeight="1">
      <c r="B182" s="36"/>
      <c r="C182" s="36"/>
      <c r="D182" s="36"/>
      <c r="E182" s="36"/>
      <c r="F182" s="36"/>
      <c r="G182" s="36"/>
    </row>
    <row r="183" spans="2:7" ht="14.25" customHeight="1">
      <c r="B183" s="36"/>
      <c r="C183" s="36"/>
      <c r="D183" s="36"/>
      <c r="E183" s="36"/>
      <c r="F183" s="36"/>
      <c r="G183" s="36"/>
    </row>
    <row r="184" spans="2:7" ht="14.25" customHeight="1">
      <c r="B184" s="36"/>
      <c r="C184" s="36"/>
      <c r="D184" s="36"/>
      <c r="E184" s="36"/>
      <c r="F184" s="36"/>
      <c r="G184" s="36"/>
    </row>
    <row r="185" spans="2:7" ht="14.25" customHeight="1">
      <c r="B185" s="36"/>
      <c r="C185" s="36"/>
      <c r="D185" s="36"/>
      <c r="E185" s="36"/>
      <c r="F185" s="36"/>
      <c r="G185" s="36"/>
    </row>
    <row r="186" spans="2:7" ht="14.25" customHeight="1">
      <c r="B186" s="36"/>
      <c r="C186" s="36"/>
      <c r="D186" s="36"/>
      <c r="E186" s="36"/>
      <c r="F186" s="36"/>
      <c r="G186" s="36"/>
    </row>
    <row r="187" spans="2:7" ht="14.25" customHeight="1">
      <c r="B187" s="36"/>
      <c r="C187" s="36"/>
      <c r="D187" s="36"/>
      <c r="E187" s="36"/>
      <c r="F187" s="36"/>
      <c r="G187" s="36"/>
    </row>
    <row r="188" spans="2:7" ht="14.25" customHeight="1">
      <c r="B188" s="36"/>
      <c r="C188" s="36"/>
      <c r="D188" s="36"/>
      <c r="E188" s="36"/>
      <c r="F188" s="36"/>
      <c r="G188" s="36"/>
    </row>
    <row r="189" spans="2:7" ht="14.25" customHeight="1">
      <c r="B189" s="36"/>
      <c r="C189" s="36"/>
      <c r="D189" s="36"/>
      <c r="E189" s="36"/>
      <c r="F189" s="36"/>
      <c r="G189" s="36"/>
    </row>
    <row r="190" spans="2:7" ht="14.25" customHeight="1">
      <c r="B190" s="36"/>
      <c r="C190" s="36"/>
      <c r="D190" s="36"/>
      <c r="E190" s="36"/>
      <c r="F190" s="36"/>
      <c r="G190" s="36"/>
    </row>
    <row r="191" spans="2:7" ht="14.25" customHeight="1">
      <c r="B191" s="36"/>
      <c r="C191" s="36"/>
      <c r="D191" s="36"/>
      <c r="E191" s="36"/>
      <c r="F191" s="36"/>
      <c r="G191" s="36"/>
    </row>
    <row r="192" spans="2:7" ht="14.25" customHeight="1">
      <c r="B192" s="36"/>
      <c r="C192" s="36"/>
      <c r="D192" s="36"/>
      <c r="E192" s="36"/>
      <c r="F192" s="36"/>
      <c r="G192" s="36"/>
    </row>
    <row r="193" spans="2:7" ht="14.25" customHeight="1">
      <c r="B193" s="36"/>
      <c r="C193" s="36"/>
      <c r="D193" s="36"/>
      <c r="E193" s="36"/>
      <c r="F193" s="36"/>
      <c r="G193" s="36"/>
    </row>
    <row r="194" spans="2:7" ht="14.25" customHeight="1">
      <c r="B194" s="36"/>
      <c r="C194" s="36"/>
      <c r="D194" s="36"/>
      <c r="E194" s="36"/>
      <c r="F194" s="36"/>
      <c r="G194" s="36"/>
    </row>
    <row r="195" spans="2:7" ht="14.25" customHeight="1">
      <c r="B195" s="36"/>
      <c r="C195" s="36"/>
      <c r="D195" s="36"/>
      <c r="E195" s="36"/>
      <c r="F195" s="36"/>
      <c r="G195" s="36"/>
    </row>
    <row r="196" spans="2:7" ht="14.25" customHeight="1">
      <c r="B196" s="36"/>
      <c r="C196" s="36"/>
      <c r="D196" s="36"/>
      <c r="E196" s="36"/>
      <c r="F196" s="36"/>
      <c r="G196" s="36"/>
    </row>
    <row r="197" spans="2:7" ht="14.25" customHeight="1">
      <c r="B197" s="36"/>
      <c r="C197" s="36"/>
      <c r="D197" s="36"/>
      <c r="E197" s="36"/>
      <c r="F197" s="36"/>
      <c r="G197" s="36"/>
    </row>
    <row r="198" spans="2:7" ht="14.25" customHeight="1">
      <c r="B198" s="36"/>
      <c r="C198" s="36"/>
      <c r="D198" s="36"/>
      <c r="E198" s="36"/>
      <c r="F198" s="36"/>
      <c r="G198" s="36"/>
    </row>
    <row r="199" spans="2:7" ht="14.25" customHeight="1">
      <c r="B199" s="36"/>
      <c r="C199" s="36"/>
      <c r="D199" s="36"/>
      <c r="E199" s="36"/>
      <c r="F199" s="36"/>
      <c r="G199" s="36"/>
    </row>
    <row r="200" spans="2:7" ht="14.25" customHeight="1">
      <c r="B200" s="36"/>
      <c r="C200" s="36"/>
      <c r="D200" s="36"/>
      <c r="E200" s="36"/>
      <c r="F200" s="36"/>
      <c r="G200" s="36"/>
    </row>
    <row r="201" spans="2:7" ht="14.25" customHeight="1">
      <c r="B201" s="36"/>
      <c r="C201" s="36"/>
      <c r="D201" s="36"/>
      <c r="E201" s="36"/>
      <c r="F201" s="36"/>
      <c r="G201" s="36"/>
    </row>
    <row r="202" spans="2:7" ht="14.25" customHeight="1">
      <c r="B202" s="36"/>
      <c r="C202" s="36"/>
      <c r="D202" s="36"/>
      <c r="E202" s="36"/>
      <c r="F202" s="36"/>
      <c r="G202" s="36"/>
    </row>
    <row r="203" spans="2:7" ht="14.25" customHeight="1">
      <c r="B203" s="36"/>
      <c r="C203" s="36"/>
      <c r="D203" s="36"/>
      <c r="E203" s="36"/>
      <c r="F203" s="36"/>
      <c r="G203" s="36"/>
    </row>
    <row r="204" spans="2:7" ht="14.25" customHeight="1">
      <c r="B204" s="36"/>
      <c r="C204" s="36"/>
      <c r="D204" s="36"/>
      <c r="E204" s="36"/>
      <c r="F204" s="36"/>
      <c r="G204" s="36"/>
    </row>
    <row r="205" spans="2:7" ht="14.25" customHeight="1">
      <c r="B205" s="36"/>
      <c r="C205" s="36"/>
      <c r="D205" s="36"/>
      <c r="E205" s="36"/>
      <c r="F205" s="36"/>
      <c r="G205" s="36"/>
    </row>
    <row r="206" spans="2:7" ht="14.25" customHeight="1">
      <c r="B206" s="36"/>
      <c r="C206" s="36"/>
      <c r="D206" s="36"/>
      <c r="E206" s="36"/>
      <c r="F206" s="36"/>
      <c r="G206" s="36"/>
    </row>
    <row r="207" spans="2:7" ht="14.25" customHeight="1">
      <c r="B207" s="36"/>
      <c r="C207" s="36"/>
      <c r="D207" s="36"/>
      <c r="E207" s="36"/>
      <c r="F207" s="36"/>
      <c r="G207" s="36"/>
    </row>
    <row r="208" spans="2:7" ht="14.25" customHeight="1">
      <c r="B208" s="36"/>
      <c r="C208" s="36"/>
      <c r="D208" s="36"/>
      <c r="E208" s="36"/>
      <c r="F208" s="36"/>
      <c r="G208" s="36"/>
    </row>
    <row r="209" spans="2:7" ht="14.25" customHeight="1">
      <c r="B209" s="36"/>
      <c r="C209" s="36"/>
      <c r="D209" s="36"/>
      <c r="E209" s="36"/>
      <c r="F209" s="36"/>
      <c r="G209" s="36"/>
    </row>
    <row r="210" spans="2:7" ht="14.25" customHeight="1">
      <c r="B210" s="36"/>
      <c r="C210" s="36"/>
      <c r="D210" s="36"/>
      <c r="E210" s="36"/>
      <c r="F210" s="36"/>
      <c r="G210" s="36"/>
    </row>
    <row r="211" spans="2:7" ht="14.25" customHeight="1">
      <c r="B211" s="36"/>
      <c r="C211" s="36"/>
      <c r="D211" s="36"/>
      <c r="E211" s="36"/>
      <c r="F211" s="36"/>
      <c r="G211" s="36"/>
    </row>
    <row r="212" spans="2:7" ht="14.25" customHeight="1">
      <c r="B212" s="36"/>
      <c r="C212" s="36"/>
      <c r="D212" s="36"/>
      <c r="E212" s="36"/>
      <c r="F212" s="36"/>
      <c r="G212" s="36"/>
    </row>
    <row r="213" spans="2:7" ht="14.25" customHeight="1">
      <c r="B213" s="36"/>
      <c r="C213" s="36"/>
      <c r="D213" s="36"/>
      <c r="E213" s="36"/>
      <c r="F213" s="36"/>
      <c r="G213" s="36"/>
    </row>
    <row r="214" spans="2:7" ht="14.25" customHeight="1">
      <c r="B214" s="36"/>
      <c r="C214" s="36"/>
      <c r="D214" s="36"/>
      <c r="E214" s="36"/>
      <c r="F214" s="36"/>
      <c r="G214" s="36"/>
    </row>
    <row r="215" spans="2:7" ht="14.25" customHeight="1">
      <c r="B215" s="36"/>
      <c r="C215" s="36"/>
      <c r="D215" s="36"/>
      <c r="E215" s="36"/>
      <c r="F215" s="36"/>
      <c r="G215" s="36"/>
    </row>
    <row r="216" spans="2:7" ht="14.25" customHeight="1">
      <c r="B216" s="36"/>
      <c r="C216" s="36"/>
      <c r="D216" s="36"/>
      <c r="E216" s="36"/>
      <c r="F216" s="36"/>
      <c r="G216" s="36"/>
    </row>
    <row r="217" spans="2:7" ht="14.25" customHeight="1">
      <c r="B217" s="36"/>
      <c r="C217" s="36"/>
      <c r="D217" s="36"/>
      <c r="E217" s="36"/>
      <c r="F217" s="36"/>
      <c r="G217" s="36"/>
    </row>
    <row r="218" spans="2:7" ht="14.25" customHeight="1">
      <c r="B218" s="36"/>
      <c r="C218" s="36"/>
      <c r="D218" s="36"/>
      <c r="E218" s="36"/>
      <c r="F218" s="36"/>
      <c r="G218" s="36"/>
    </row>
    <row r="219" spans="2:7" ht="14.25" customHeight="1">
      <c r="B219" s="36"/>
      <c r="C219" s="36"/>
      <c r="D219" s="36"/>
      <c r="E219" s="36"/>
      <c r="F219" s="36"/>
      <c r="G219" s="36"/>
    </row>
    <row r="220" spans="2:7" ht="14.25" customHeight="1">
      <c r="B220" s="36"/>
      <c r="C220" s="36"/>
      <c r="D220" s="36"/>
      <c r="E220" s="36"/>
      <c r="F220" s="36"/>
      <c r="G220" s="36"/>
    </row>
    <row r="221" spans="2:7" ht="14.25" customHeight="1">
      <c r="B221" s="36"/>
      <c r="C221" s="36"/>
      <c r="D221" s="36"/>
      <c r="E221" s="36"/>
      <c r="F221" s="36"/>
      <c r="G221" s="36"/>
    </row>
    <row r="222" spans="2:7" ht="14.25" customHeight="1">
      <c r="B222" s="36"/>
      <c r="C222" s="36"/>
      <c r="D222" s="36"/>
      <c r="E222" s="36"/>
      <c r="F222" s="36"/>
      <c r="G222" s="36"/>
    </row>
    <row r="223" spans="2:7" ht="14.25" customHeight="1">
      <c r="B223" s="36"/>
      <c r="C223" s="36"/>
      <c r="D223" s="36"/>
      <c r="E223" s="36"/>
      <c r="F223" s="36"/>
      <c r="G223" s="36"/>
    </row>
    <row r="224" spans="2:7" ht="14.25" customHeight="1">
      <c r="B224" s="36"/>
      <c r="C224" s="36"/>
      <c r="D224" s="36"/>
      <c r="E224" s="36"/>
      <c r="F224" s="36"/>
      <c r="G224" s="36"/>
    </row>
    <row r="225" spans="2:7" ht="14.25" customHeight="1">
      <c r="B225" s="36"/>
      <c r="C225" s="36"/>
      <c r="D225" s="36"/>
      <c r="E225" s="36"/>
      <c r="F225" s="36"/>
      <c r="G225" s="36"/>
    </row>
    <row r="226" spans="2:7" ht="14.25" customHeight="1">
      <c r="B226" s="36"/>
      <c r="C226" s="36"/>
      <c r="D226" s="36"/>
      <c r="E226" s="36"/>
      <c r="F226" s="36"/>
      <c r="G226" s="36"/>
    </row>
    <row r="227" spans="2:7" ht="14.25" customHeight="1">
      <c r="B227" s="36"/>
      <c r="C227" s="36"/>
      <c r="D227" s="36"/>
      <c r="E227" s="36"/>
      <c r="F227" s="36"/>
      <c r="G227" s="36"/>
    </row>
    <row r="228" spans="2:7" ht="14.25" customHeight="1">
      <c r="B228" s="36"/>
      <c r="C228" s="36"/>
      <c r="D228" s="36"/>
      <c r="E228" s="36"/>
      <c r="F228" s="36"/>
      <c r="G228" s="36"/>
    </row>
    <row r="229" spans="2:7" ht="14.25" customHeight="1">
      <c r="B229" s="36"/>
      <c r="C229" s="36"/>
      <c r="D229" s="36"/>
      <c r="E229" s="36"/>
      <c r="F229" s="36"/>
      <c r="G229" s="36"/>
    </row>
    <row r="230" spans="2:7" ht="14.25" customHeight="1">
      <c r="B230" s="36"/>
      <c r="C230" s="36"/>
      <c r="D230" s="36"/>
      <c r="E230" s="36"/>
      <c r="F230" s="36"/>
      <c r="G230" s="36"/>
    </row>
    <row r="231" spans="2:7" ht="14.25" customHeight="1">
      <c r="B231" s="36"/>
      <c r="C231" s="36"/>
      <c r="D231" s="36"/>
      <c r="E231" s="36"/>
      <c r="F231" s="36"/>
      <c r="G231" s="36"/>
    </row>
    <row r="232" spans="2:7" ht="14.25" customHeight="1">
      <c r="B232" s="36"/>
      <c r="C232" s="36"/>
      <c r="D232" s="36"/>
      <c r="E232" s="36"/>
      <c r="F232" s="36"/>
      <c r="G232" s="36"/>
    </row>
    <row r="233" spans="2:7" ht="14.25" customHeight="1">
      <c r="B233" s="36"/>
      <c r="C233" s="36"/>
      <c r="D233" s="36"/>
      <c r="E233" s="36"/>
      <c r="F233" s="36"/>
      <c r="G233" s="36"/>
    </row>
    <row r="234" spans="2:7" ht="14.25" customHeight="1">
      <c r="B234" s="36"/>
      <c r="C234" s="36"/>
      <c r="D234" s="36"/>
      <c r="E234" s="36"/>
      <c r="F234" s="36"/>
      <c r="G234" s="36"/>
    </row>
    <row r="235" spans="2:7" ht="14.25" customHeight="1">
      <c r="B235" s="36"/>
      <c r="C235" s="36"/>
      <c r="D235" s="36"/>
      <c r="E235" s="36"/>
      <c r="F235" s="36"/>
      <c r="G235" s="36"/>
    </row>
    <row r="236" spans="2:7" ht="14.25" customHeight="1">
      <c r="B236" s="36"/>
      <c r="C236" s="36"/>
      <c r="D236" s="36"/>
      <c r="E236" s="36"/>
      <c r="F236" s="36"/>
      <c r="G236" s="36"/>
    </row>
    <row r="237" spans="2:7" ht="14.25" customHeight="1">
      <c r="B237" s="36"/>
      <c r="C237" s="36"/>
      <c r="D237" s="36"/>
      <c r="E237" s="36"/>
      <c r="F237" s="36"/>
      <c r="G237" s="36"/>
    </row>
    <row r="238" spans="2:7" ht="14.25" customHeight="1">
      <c r="B238" s="36"/>
      <c r="C238" s="36"/>
      <c r="D238" s="36"/>
      <c r="E238" s="36"/>
      <c r="F238" s="36"/>
      <c r="G238" s="36"/>
    </row>
    <row r="239" spans="2:7" ht="14.25" customHeight="1">
      <c r="B239" s="36"/>
      <c r="C239" s="36"/>
      <c r="D239" s="36"/>
      <c r="E239" s="36"/>
      <c r="F239" s="36"/>
      <c r="G239" s="36"/>
    </row>
    <row r="240" spans="2:7" ht="14.25" customHeight="1">
      <c r="B240" s="36"/>
      <c r="C240" s="36"/>
      <c r="D240" s="36"/>
      <c r="E240" s="36"/>
      <c r="F240" s="36"/>
      <c r="G240" s="36"/>
    </row>
    <row r="241" spans="2:7" ht="14.25" customHeight="1">
      <c r="B241" s="36"/>
      <c r="C241" s="36"/>
      <c r="D241" s="36"/>
      <c r="E241" s="36"/>
      <c r="F241" s="36"/>
      <c r="G241" s="36"/>
    </row>
    <row r="242" spans="2:7" ht="14.25" customHeight="1">
      <c r="B242" s="36"/>
      <c r="C242" s="36"/>
      <c r="D242" s="36"/>
      <c r="E242" s="36"/>
      <c r="F242" s="36"/>
      <c r="G242" s="36"/>
    </row>
    <row r="243" spans="2:7" ht="14.25" customHeight="1">
      <c r="B243" s="36"/>
      <c r="C243" s="36"/>
      <c r="D243" s="36"/>
      <c r="E243" s="36"/>
      <c r="F243" s="36"/>
      <c r="G243" s="36"/>
    </row>
    <row r="244" spans="2:7" ht="14.25" customHeight="1">
      <c r="B244" s="36"/>
      <c r="C244" s="36"/>
      <c r="D244" s="36"/>
      <c r="E244" s="36"/>
      <c r="F244" s="36"/>
      <c r="G244" s="36"/>
    </row>
    <row r="245" spans="2:7" ht="14.25" customHeight="1">
      <c r="B245" s="36"/>
      <c r="C245" s="36"/>
      <c r="D245" s="36"/>
      <c r="E245" s="36"/>
      <c r="F245" s="36"/>
      <c r="G245" s="36"/>
    </row>
    <row r="246" spans="2:7" ht="14.25" customHeight="1">
      <c r="B246" s="36"/>
      <c r="C246" s="36"/>
      <c r="D246" s="36"/>
      <c r="E246" s="36"/>
      <c r="F246" s="36"/>
      <c r="G246" s="36"/>
    </row>
    <row r="247" spans="2:7" ht="14.25" customHeight="1">
      <c r="B247" s="36"/>
      <c r="C247" s="36"/>
      <c r="D247" s="36"/>
      <c r="E247" s="36"/>
      <c r="F247" s="36"/>
      <c r="G247" s="36"/>
    </row>
    <row r="248" spans="2:7" ht="14.25" customHeight="1">
      <c r="B248" s="36"/>
      <c r="C248" s="36"/>
      <c r="D248" s="36"/>
      <c r="E248" s="36"/>
      <c r="F248" s="36"/>
      <c r="G248" s="36"/>
    </row>
    <row r="249" spans="2:7" ht="14.25" customHeight="1">
      <c r="B249" s="36"/>
      <c r="C249" s="36"/>
      <c r="D249" s="36"/>
      <c r="E249" s="36"/>
      <c r="F249" s="36"/>
      <c r="G249" s="36"/>
    </row>
    <row r="250" spans="2:7" ht="14.25" customHeight="1">
      <c r="B250" s="36"/>
      <c r="C250" s="36"/>
      <c r="D250" s="36"/>
      <c r="E250" s="36"/>
      <c r="F250" s="36"/>
      <c r="G250" s="36"/>
    </row>
    <row r="251" spans="2:7" ht="14.25" customHeight="1">
      <c r="B251" s="36"/>
      <c r="C251" s="36"/>
      <c r="D251" s="36"/>
      <c r="E251" s="36"/>
      <c r="F251" s="36"/>
      <c r="G251" s="36"/>
    </row>
    <row r="252" spans="2:7" ht="14.25" customHeight="1">
      <c r="B252" s="36"/>
      <c r="C252" s="36"/>
      <c r="D252" s="36"/>
      <c r="E252" s="36"/>
      <c r="F252" s="36"/>
      <c r="G252" s="36"/>
    </row>
    <row r="253" spans="2:7" ht="14.25" customHeight="1">
      <c r="B253" s="36"/>
      <c r="C253" s="36"/>
      <c r="D253" s="36"/>
      <c r="E253" s="36"/>
      <c r="F253" s="36"/>
      <c r="G253" s="36"/>
    </row>
    <row r="254" spans="2:7" ht="14.25" customHeight="1">
      <c r="B254" s="36"/>
      <c r="C254" s="36"/>
      <c r="D254" s="36"/>
      <c r="E254" s="36"/>
      <c r="F254" s="36"/>
      <c r="G254" s="36"/>
    </row>
    <row r="255" spans="2:7" ht="14.25" customHeight="1">
      <c r="B255" s="36"/>
      <c r="C255" s="36"/>
      <c r="D255" s="36"/>
      <c r="E255" s="36"/>
      <c r="F255" s="36"/>
      <c r="G255" s="36"/>
    </row>
    <row r="256" spans="2:7" ht="14.25" customHeight="1">
      <c r="B256" s="36"/>
      <c r="C256" s="36"/>
      <c r="D256" s="36"/>
      <c r="E256" s="36"/>
      <c r="F256" s="36"/>
      <c r="G256" s="36"/>
    </row>
    <row r="257" spans="2:7" ht="14.25" customHeight="1">
      <c r="B257" s="36"/>
      <c r="C257" s="36"/>
      <c r="D257" s="36"/>
      <c r="E257" s="36"/>
      <c r="F257" s="36"/>
      <c r="G257" s="36"/>
    </row>
    <row r="258" spans="2:7" ht="14.25" customHeight="1">
      <c r="B258" s="36"/>
      <c r="C258" s="36"/>
      <c r="D258" s="36"/>
      <c r="E258" s="36"/>
      <c r="F258" s="36"/>
      <c r="G258" s="36"/>
    </row>
    <row r="259" spans="2:7" ht="14.25" customHeight="1">
      <c r="B259" s="36"/>
      <c r="C259" s="36"/>
      <c r="D259" s="36"/>
      <c r="E259" s="36"/>
      <c r="F259" s="36"/>
      <c r="G259" s="36"/>
    </row>
    <row r="260" spans="2:7" ht="14.25" customHeight="1">
      <c r="B260" s="36"/>
      <c r="C260" s="36"/>
      <c r="D260" s="36"/>
      <c r="E260" s="36"/>
      <c r="F260" s="36"/>
      <c r="G260" s="36"/>
    </row>
    <row r="261" spans="2:7" ht="14.25" customHeight="1">
      <c r="B261" s="36"/>
      <c r="C261" s="36"/>
      <c r="D261" s="36"/>
      <c r="E261" s="36"/>
      <c r="F261" s="36"/>
      <c r="G261" s="36"/>
    </row>
    <row r="262" spans="2:7" ht="14.25" customHeight="1">
      <c r="B262" s="36"/>
      <c r="C262" s="36"/>
      <c r="D262" s="36"/>
      <c r="E262" s="36"/>
      <c r="F262" s="36"/>
      <c r="G262" s="36"/>
    </row>
    <row r="263" spans="2:7" ht="14.25" customHeight="1">
      <c r="B263" s="36"/>
      <c r="C263" s="36"/>
      <c r="D263" s="36"/>
      <c r="E263" s="36"/>
      <c r="F263" s="36"/>
      <c r="G263" s="36"/>
    </row>
    <row r="264" spans="2:7" ht="14.25" customHeight="1">
      <c r="B264" s="36"/>
      <c r="C264" s="36"/>
      <c r="D264" s="36"/>
      <c r="E264" s="36"/>
      <c r="F264" s="36"/>
      <c r="G264" s="36"/>
    </row>
    <row r="265" spans="2:7" ht="14.25" customHeight="1">
      <c r="B265" s="36"/>
      <c r="C265" s="36"/>
      <c r="D265" s="36"/>
      <c r="E265" s="36"/>
      <c r="F265" s="36"/>
      <c r="G265" s="36"/>
    </row>
    <row r="266" spans="2:7" ht="14.25" customHeight="1">
      <c r="B266" s="36"/>
      <c r="C266" s="36"/>
      <c r="D266" s="36"/>
      <c r="E266" s="36"/>
      <c r="F266" s="36"/>
      <c r="G266" s="36"/>
    </row>
    <row r="267" spans="2:7" ht="14.25" customHeight="1">
      <c r="B267" s="36"/>
      <c r="C267" s="36"/>
      <c r="D267" s="36"/>
      <c r="E267" s="36"/>
      <c r="F267" s="36"/>
      <c r="G267" s="36"/>
    </row>
    <row r="268" spans="2:7" ht="14.25" customHeight="1">
      <c r="B268" s="36"/>
      <c r="C268" s="36"/>
      <c r="D268" s="36"/>
      <c r="E268" s="36"/>
      <c r="F268" s="36"/>
      <c r="G268" s="36"/>
    </row>
    <row r="269" spans="2:7" ht="14.25" customHeight="1">
      <c r="B269" s="36"/>
      <c r="C269" s="36"/>
      <c r="D269" s="36"/>
      <c r="E269" s="36"/>
      <c r="F269" s="36"/>
      <c r="G269" s="36"/>
    </row>
    <row r="270" spans="2:7" ht="14.25" customHeight="1">
      <c r="B270" s="36"/>
      <c r="C270" s="36"/>
      <c r="D270" s="36"/>
      <c r="E270" s="36"/>
      <c r="F270" s="36"/>
      <c r="G270" s="36"/>
    </row>
    <row r="271" spans="2:7" ht="14.25" customHeight="1">
      <c r="B271" s="36"/>
      <c r="C271" s="36"/>
      <c r="D271" s="36"/>
      <c r="E271" s="36"/>
      <c r="F271" s="36"/>
      <c r="G271" s="36"/>
    </row>
    <row r="272" spans="2:7" ht="14.25" customHeight="1">
      <c r="B272" s="36"/>
      <c r="C272" s="36"/>
      <c r="D272" s="36"/>
      <c r="E272" s="36"/>
      <c r="F272" s="36"/>
      <c r="G272" s="36"/>
    </row>
    <row r="273" spans="2:7" ht="14.25" customHeight="1">
      <c r="B273" s="36"/>
      <c r="C273" s="36"/>
      <c r="D273" s="36"/>
      <c r="E273" s="36"/>
      <c r="F273" s="36"/>
      <c r="G273" s="36"/>
    </row>
    <row r="274" spans="2:7" ht="14.25" customHeight="1">
      <c r="B274" s="36"/>
      <c r="C274" s="36"/>
      <c r="D274" s="36"/>
      <c r="E274" s="36"/>
      <c r="F274" s="36"/>
      <c r="G274" s="36"/>
    </row>
    <row r="275" spans="2:7" ht="14.25" customHeight="1">
      <c r="B275" s="36"/>
      <c r="C275" s="36"/>
      <c r="D275" s="36"/>
      <c r="E275" s="36"/>
      <c r="F275" s="36"/>
      <c r="G275" s="36"/>
    </row>
    <row r="276" spans="2:7" ht="14.25" customHeight="1">
      <c r="B276" s="36"/>
      <c r="C276" s="36"/>
      <c r="D276" s="36"/>
      <c r="E276" s="36"/>
      <c r="F276" s="36"/>
      <c r="G276" s="36"/>
    </row>
    <row r="277" spans="2:7" ht="14.25" customHeight="1">
      <c r="B277" s="36"/>
      <c r="C277" s="36"/>
      <c r="D277" s="36"/>
      <c r="E277" s="36"/>
      <c r="F277" s="36"/>
      <c r="G277" s="36"/>
    </row>
    <row r="278" spans="2:7" ht="14.25" customHeight="1">
      <c r="B278" s="36"/>
      <c r="C278" s="36"/>
      <c r="D278" s="36"/>
      <c r="E278" s="36"/>
      <c r="F278" s="36"/>
      <c r="G278" s="36"/>
    </row>
    <row r="279" spans="2:7" ht="14.25" customHeight="1">
      <c r="B279" s="36"/>
      <c r="C279" s="36"/>
      <c r="D279" s="36"/>
      <c r="E279" s="36"/>
      <c r="F279" s="36"/>
      <c r="G279" s="36"/>
    </row>
    <row r="280" spans="2:7" ht="14.25" customHeight="1">
      <c r="B280" s="36"/>
      <c r="C280" s="36"/>
      <c r="D280" s="36"/>
      <c r="E280" s="36"/>
      <c r="F280" s="36"/>
      <c r="G280" s="36"/>
    </row>
    <row r="281" spans="2:7" ht="14.25" customHeight="1">
      <c r="B281" s="36"/>
      <c r="C281" s="36"/>
      <c r="D281" s="36"/>
      <c r="E281" s="36"/>
      <c r="F281" s="36"/>
      <c r="G281" s="36"/>
    </row>
    <row r="282" spans="2:7" ht="14.25" customHeight="1">
      <c r="B282" s="36"/>
      <c r="C282" s="36"/>
      <c r="D282" s="36"/>
      <c r="E282" s="36"/>
      <c r="F282" s="36"/>
      <c r="G282" s="36"/>
    </row>
    <row r="283" spans="2:7" ht="14.25" customHeight="1">
      <c r="B283" s="36"/>
      <c r="C283" s="36"/>
      <c r="D283" s="36"/>
      <c r="E283" s="36"/>
      <c r="F283" s="36"/>
      <c r="G283" s="36"/>
    </row>
    <row r="284" spans="2:7" ht="14.25" customHeight="1">
      <c r="B284" s="36"/>
      <c r="C284" s="36"/>
      <c r="D284" s="36"/>
      <c r="E284" s="36"/>
      <c r="F284" s="36"/>
      <c r="G284" s="36"/>
    </row>
    <row r="285" spans="2:7" ht="14.25" customHeight="1">
      <c r="B285" s="36"/>
      <c r="C285" s="36"/>
      <c r="D285" s="36"/>
      <c r="E285" s="36"/>
      <c r="F285" s="36"/>
      <c r="G285" s="36"/>
    </row>
    <row r="286" spans="2:7" ht="14.25" customHeight="1">
      <c r="B286" s="36"/>
      <c r="C286" s="36"/>
      <c r="D286" s="36"/>
      <c r="E286" s="36"/>
      <c r="F286" s="36"/>
      <c r="G286" s="36"/>
    </row>
    <row r="287" spans="2:7" ht="14.25" customHeight="1">
      <c r="B287" s="36"/>
      <c r="C287" s="36"/>
      <c r="D287" s="36"/>
      <c r="E287" s="36"/>
      <c r="F287" s="36"/>
      <c r="G287" s="36"/>
    </row>
    <row r="288" spans="2:7" ht="14.25" customHeight="1">
      <c r="B288" s="36"/>
      <c r="C288" s="36"/>
      <c r="D288" s="36"/>
      <c r="E288" s="36"/>
      <c r="F288" s="36"/>
      <c r="G288" s="36"/>
    </row>
    <row r="289" spans="2:7" ht="14.25" customHeight="1">
      <c r="B289" s="36"/>
      <c r="C289" s="36"/>
      <c r="D289" s="36"/>
      <c r="E289" s="36"/>
      <c r="F289" s="36"/>
      <c r="G289" s="36"/>
    </row>
    <row r="290" spans="2:7" ht="14.25" customHeight="1">
      <c r="B290" s="36"/>
      <c r="C290" s="36"/>
      <c r="D290" s="36"/>
      <c r="E290" s="36"/>
      <c r="F290" s="36"/>
      <c r="G290" s="36"/>
    </row>
    <row r="291" spans="2:7" ht="14.25" customHeight="1">
      <c r="B291" s="36"/>
      <c r="C291" s="36"/>
      <c r="D291" s="36"/>
      <c r="E291" s="36"/>
      <c r="F291" s="36"/>
      <c r="G291" s="36"/>
    </row>
    <row r="292" spans="2:7" ht="14.25" customHeight="1">
      <c r="B292" s="36"/>
      <c r="C292" s="36"/>
      <c r="D292" s="36"/>
      <c r="E292" s="36"/>
      <c r="F292" s="36"/>
      <c r="G292" s="36"/>
    </row>
    <row r="293" spans="2:7" ht="14.25" customHeight="1">
      <c r="B293" s="36"/>
      <c r="C293" s="36"/>
      <c r="D293" s="36"/>
      <c r="E293" s="36"/>
      <c r="F293" s="36"/>
      <c r="G293" s="36"/>
    </row>
    <row r="294" spans="2:7" ht="14.25" customHeight="1">
      <c r="B294" s="36"/>
      <c r="C294" s="36"/>
      <c r="D294" s="36"/>
      <c r="E294" s="36"/>
      <c r="F294" s="36"/>
      <c r="G294" s="36"/>
    </row>
    <row r="295" spans="2:7" ht="14.25" customHeight="1">
      <c r="B295" s="36"/>
      <c r="C295" s="36"/>
      <c r="D295" s="36"/>
      <c r="E295" s="36"/>
      <c r="F295" s="36"/>
      <c r="G295" s="36"/>
    </row>
    <row r="296" spans="2:7" ht="14.25" customHeight="1">
      <c r="B296" s="36"/>
      <c r="C296" s="36"/>
      <c r="D296" s="36"/>
      <c r="E296" s="36"/>
      <c r="F296" s="36"/>
      <c r="G296" s="36"/>
    </row>
    <row r="297" spans="2:7" ht="14.25" customHeight="1">
      <c r="B297" s="36"/>
      <c r="C297" s="36"/>
      <c r="D297" s="36"/>
      <c r="E297" s="36"/>
      <c r="F297" s="36"/>
      <c r="G297" s="36"/>
    </row>
    <row r="298" spans="2:7" ht="14.25" customHeight="1">
      <c r="B298" s="36"/>
      <c r="C298" s="36"/>
      <c r="D298" s="36"/>
      <c r="E298" s="36"/>
      <c r="F298" s="36"/>
      <c r="G298" s="36"/>
    </row>
    <row r="299" spans="2:7" ht="14.25" customHeight="1">
      <c r="B299" s="36"/>
      <c r="C299" s="36"/>
      <c r="D299" s="36"/>
      <c r="E299" s="36"/>
      <c r="F299" s="36"/>
      <c r="G299" s="36"/>
    </row>
    <row r="300" spans="2:7" ht="14.25" customHeight="1">
      <c r="B300" s="36"/>
      <c r="C300" s="36"/>
      <c r="D300" s="36"/>
      <c r="E300" s="36"/>
      <c r="F300" s="36"/>
      <c r="G300" s="36"/>
    </row>
    <row r="301" spans="2:7" ht="14.25" customHeight="1">
      <c r="B301" s="36"/>
      <c r="C301" s="36"/>
      <c r="D301" s="36"/>
      <c r="E301" s="36"/>
      <c r="F301" s="36"/>
      <c r="G301" s="36"/>
    </row>
    <row r="302" spans="2:7" ht="14.25" customHeight="1">
      <c r="B302" s="36"/>
      <c r="C302" s="36"/>
      <c r="D302" s="36"/>
      <c r="E302" s="36"/>
      <c r="F302" s="36"/>
      <c r="G302" s="36"/>
    </row>
    <row r="303" spans="2:7" ht="14.25" customHeight="1">
      <c r="B303" s="36"/>
      <c r="C303" s="36"/>
      <c r="D303" s="36"/>
      <c r="E303" s="36"/>
      <c r="F303" s="36"/>
      <c r="G303" s="36"/>
    </row>
    <row r="304" spans="2:7" ht="14.25" customHeight="1">
      <c r="B304" s="36"/>
      <c r="C304" s="36"/>
      <c r="D304" s="36"/>
      <c r="E304" s="36"/>
      <c r="F304" s="36"/>
      <c r="G304" s="36"/>
    </row>
    <row r="305" spans="2:7" ht="14.25" customHeight="1">
      <c r="B305" s="36"/>
      <c r="C305" s="36"/>
      <c r="D305" s="36"/>
      <c r="E305" s="36"/>
      <c r="F305" s="36"/>
      <c r="G305" s="36"/>
    </row>
    <row r="306" spans="2:7" ht="14.25" customHeight="1">
      <c r="B306" s="36"/>
      <c r="C306" s="36"/>
      <c r="D306" s="36"/>
      <c r="E306" s="36"/>
      <c r="F306" s="36"/>
      <c r="G306" s="36"/>
    </row>
    <row r="307" spans="2:7" ht="14.25" customHeight="1">
      <c r="B307" s="36"/>
      <c r="C307" s="36"/>
      <c r="D307" s="36"/>
      <c r="E307" s="36"/>
      <c r="F307" s="36"/>
      <c r="G307" s="36"/>
    </row>
    <row r="308" spans="2:7" ht="14.25" customHeight="1">
      <c r="B308" s="36"/>
      <c r="C308" s="36"/>
      <c r="D308" s="36"/>
      <c r="E308" s="36"/>
      <c r="F308" s="36"/>
      <c r="G308" s="36"/>
    </row>
    <row r="309" spans="2:7" ht="14.25" customHeight="1">
      <c r="B309" s="36"/>
      <c r="C309" s="36"/>
      <c r="D309" s="36"/>
      <c r="E309" s="36"/>
      <c r="F309" s="36"/>
      <c r="G309" s="36"/>
    </row>
    <row r="310" spans="2:7" ht="14.25" customHeight="1">
      <c r="B310" s="36"/>
      <c r="C310" s="36"/>
      <c r="D310" s="36"/>
      <c r="E310" s="36"/>
      <c r="F310" s="36"/>
      <c r="G310" s="36"/>
    </row>
    <row r="311" spans="2:7" ht="14.25" customHeight="1">
      <c r="B311" s="36"/>
      <c r="C311" s="36"/>
      <c r="D311" s="36"/>
      <c r="E311" s="36"/>
      <c r="F311" s="36"/>
      <c r="G311" s="36"/>
    </row>
    <row r="312" spans="2:7" ht="14.25" customHeight="1">
      <c r="B312" s="36"/>
      <c r="C312" s="36"/>
      <c r="D312" s="36"/>
      <c r="E312" s="36"/>
      <c r="F312" s="36"/>
      <c r="G312" s="36"/>
    </row>
    <row r="313" spans="2:7" ht="14.25" customHeight="1">
      <c r="B313" s="36"/>
      <c r="C313" s="36"/>
      <c r="D313" s="36"/>
      <c r="E313" s="36"/>
      <c r="F313" s="36"/>
      <c r="G313" s="36"/>
    </row>
    <row r="314" spans="2:7" ht="14.25" customHeight="1">
      <c r="B314" s="36"/>
      <c r="C314" s="36"/>
      <c r="D314" s="36"/>
      <c r="E314" s="36"/>
      <c r="F314" s="36"/>
      <c r="G314" s="36"/>
    </row>
    <row r="315" spans="2:7" ht="14.25" customHeight="1">
      <c r="B315" s="36"/>
      <c r="C315" s="36"/>
      <c r="D315" s="36"/>
      <c r="E315" s="36"/>
      <c r="F315" s="36"/>
      <c r="G315" s="36"/>
    </row>
    <row r="316" spans="2:7" ht="14.25" customHeight="1">
      <c r="B316" s="36"/>
      <c r="C316" s="36"/>
      <c r="D316" s="36"/>
      <c r="E316" s="36"/>
      <c r="F316" s="36"/>
      <c r="G316" s="36"/>
    </row>
    <row r="317" spans="2:7" ht="14.25" customHeight="1">
      <c r="B317" s="36"/>
      <c r="C317" s="36"/>
      <c r="D317" s="36"/>
      <c r="E317" s="36"/>
      <c r="F317" s="36"/>
      <c r="G317" s="36"/>
    </row>
    <row r="318" spans="2:7" ht="14.25" customHeight="1">
      <c r="B318" s="36"/>
      <c r="C318" s="36"/>
      <c r="D318" s="36"/>
      <c r="E318" s="36"/>
      <c r="F318" s="36"/>
      <c r="G318" s="36"/>
    </row>
    <row r="319" spans="2:7" ht="14.25" customHeight="1">
      <c r="B319" s="36"/>
      <c r="C319" s="36"/>
      <c r="D319" s="36"/>
      <c r="E319" s="36"/>
      <c r="F319" s="36"/>
      <c r="G319" s="36"/>
    </row>
    <row r="320" spans="2:7" ht="14.25" customHeight="1">
      <c r="B320" s="36"/>
      <c r="C320" s="36"/>
      <c r="D320" s="36"/>
      <c r="E320" s="36"/>
      <c r="F320" s="36"/>
      <c r="G320" s="36"/>
    </row>
    <row r="321" spans="2:7" ht="14.25" customHeight="1">
      <c r="B321" s="36"/>
      <c r="C321" s="36"/>
      <c r="D321" s="36"/>
      <c r="E321" s="36"/>
      <c r="F321" s="36"/>
      <c r="G321" s="36"/>
    </row>
    <row r="322" spans="2:7" ht="14.25" customHeight="1">
      <c r="B322" s="36"/>
      <c r="C322" s="36"/>
      <c r="D322" s="36"/>
      <c r="E322" s="36"/>
      <c r="F322" s="36"/>
      <c r="G322" s="36"/>
    </row>
    <row r="323" spans="2:7" ht="14.25" customHeight="1">
      <c r="B323" s="36"/>
      <c r="C323" s="36"/>
      <c r="D323" s="36"/>
      <c r="E323" s="36"/>
      <c r="F323" s="36"/>
      <c r="G323" s="36"/>
    </row>
    <row r="324" spans="2:7" ht="14.25" customHeight="1">
      <c r="B324" s="36"/>
      <c r="C324" s="36"/>
      <c r="D324" s="36"/>
      <c r="E324" s="36"/>
      <c r="F324" s="36"/>
      <c r="G324" s="36"/>
    </row>
    <row r="325" spans="2:7" ht="14.25" customHeight="1">
      <c r="B325" s="36"/>
      <c r="C325" s="36"/>
      <c r="D325" s="36"/>
      <c r="E325" s="36"/>
      <c r="F325" s="36"/>
      <c r="G325" s="36"/>
    </row>
    <row r="326" spans="2:7" ht="14.25" customHeight="1">
      <c r="B326" s="36"/>
      <c r="C326" s="36"/>
      <c r="D326" s="36"/>
      <c r="E326" s="36"/>
      <c r="F326" s="36"/>
      <c r="G326" s="36"/>
    </row>
    <row r="327" spans="2:7" ht="14.25" customHeight="1">
      <c r="B327" s="36"/>
      <c r="C327" s="36"/>
      <c r="D327" s="36"/>
      <c r="E327" s="36"/>
      <c r="F327" s="36"/>
      <c r="G327" s="36"/>
    </row>
    <row r="328" spans="2:7" ht="14.25" customHeight="1">
      <c r="B328" s="36"/>
      <c r="C328" s="36"/>
      <c r="D328" s="36"/>
      <c r="E328" s="36"/>
      <c r="F328" s="36"/>
      <c r="G328" s="36"/>
    </row>
    <row r="329" spans="2:7" ht="14.25" customHeight="1">
      <c r="B329" s="36"/>
      <c r="C329" s="36"/>
      <c r="D329" s="36"/>
      <c r="E329" s="36"/>
      <c r="F329" s="36"/>
      <c r="G329" s="36"/>
    </row>
    <row r="330" spans="2:7" ht="14.25" customHeight="1">
      <c r="B330" s="36"/>
      <c r="C330" s="36"/>
      <c r="D330" s="36"/>
      <c r="E330" s="36"/>
      <c r="F330" s="36"/>
      <c r="G330" s="36"/>
    </row>
    <row r="331" spans="2:7" ht="14.25" customHeight="1">
      <c r="B331" s="36"/>
      <c r="C331" s="36"/>
      <c r="D331" s="36"/>
      <c r="E331" s="36"/>
      <c r="F331" s="36"/>
      <c r="G331" s="36"/>
    </row>
    <row r="332" spans="2:7" ht="14.25" customHeight="1">
      <c r="B332" s="36"/>
      <c r="C332" s="36"/>
      <c r="D332" s="36"/>
      <c r="E332" s="36"/>
      <c r="F332" s="36"/>
      <c r="G332" s="36"/>
    </row>
    <row r="333" spans="2:7" ht="14.25" customHeight="1">
      <c r="B333" s="36"/>
      <c r="C333" s="36"/>
      <c r="D333" s="36"/>
      <c r="E333" s="36"/>
      <c r="F333" s="36"/>
      <c r="G333" s="36"/>
    </row>
    <row r="334" spans="2:7" ht="14.25" customHeight="1">
      <c r="B334" s="36"/>
      <c r="C334" s="36"/>
      <c r="D334" s="36"/>
      <c r="E334" s="36"/>
      <c r="F334" s="36"/>
      <c r="G334" s="36"/>
    </row>
    <row r="335" spans="2:7" ht="14.25" customHeight="1">
      <c r="B335" s="36"/>
      <c r="C335" s="36"/>
      <c r="D335" s="36"/>
      <c r="E335" s="36"/>
      <c r="F335" s="36"/>
      <c r="G335" s="36"/>
    </row>
    <row r="336" spans="2:7" ht="14.25" customHeight="1">
      <c r="B336" s="36"/>
      <c r="C336" s="36"/>
      <c r="D336" s="36"/>
      <c r="E336" s="36"/>
      <c r="F336" s="36"/>
      <c r="G336" s="36"/>
    </row>
    <row r="337" spans="2:7" ht="14.25" customHeight="1">
      <c r="B337" s="36"/>
      <c r="C337" s="36"/>
      <c r="D337" s="36"/>
      <c r="E337" s="36"/>
      <c r="F337" s="36"/>
      <c r="G337" s="36"/>
    </row>
    <row r="338" spans="2:7" ht="14.25" customHeight="1">
      <c r="B338" s="36"/>
      <c r="C338" s="36"/>
      <c r="D338" s="36"/>
      <c r="E338" s="36"/>
      <c r="F338" s="36"/>
      <c r="G338" s="36"/>
    </row>
    <row r="339" spans="2:7" ht="14.25" customHeight="1">
      <c r="B339" s="36"/>
      <c r="C339" s="36"/>
      <c r="D339" s="36"/>
      <c r="E339" s="36"/>
      <c r="F339" s="36"/>
      <c r="G339" s="36"/>
    </row>
    <row r="340" spans="2:7" ht="14.25" customHeight="1">
      <c r="B340" s="36"/>
      <c r="C340" s="36"/>
      <c r="D340" s="36"/>
      <c r="E340" s="36"/>
      <c r="F340" s="36"/>
      <c r="G340" s="36"/>
    </row>
    <row r="341" spans="2:7" ht="14.25" customHeight="1">
      <c r="B341" s="36"/>
      <c r="C341" s="36"/>
      <c r="D341" s="36"/>
      <c r="E341" s="36"/>
      <c r="F341" s="36"/>
      <c r="G341" s="36"/>
    </row>
    <row r="342" spans="2:7" ht="14.25" customHeight="1">
      <c r="B342" s="36"/>
      <c r="C342" s="36"/>
      <c r="D342" s="36"/>
      <c r="E342" s="36"/>
      <c r="F342" s="36"/>
      <c r="G342" s="36"/>
    </row>
    <row r="343" spans="2:7" ht="14.25" customHeight="1">
      <c r="B343" s="36"/>
      <c r="C343" s="36"/>
      <c r="D343" s="36"/>
      <c r="E343" s="36"/>
      <c r="F343" s="36"/>
      <c r="G343" s="36"/>
    </row>
    <row r="344" spans="2:7" ht="14.25" customHeight="1">
      <c r="B344" s="36"/>
      <c r="C344" s="36"/>
      <c r="D344" s="36"/>
      <c r="E344" s="36"/>
      <c r="F344" s="36"/>
      <c r="G344" s="36"/>
    </row>
    <row r="345" spans="2:7" ht="14.25" customHeight="1">
      <c r="B345" s="36"/>
      <c r="C345" s="36"/>
      <c r="D345" s="36"/>
      <c r="E345" s="36"/>
      <c r="F345" s="36"/>
      <c r="G345" s="36"/>
    </row>
    <row r="346" spans="2:7" ht="14.25" customHeight="1">
      <c r="B346" s="36"/>
      <c r="C346" s="36"/>
      <c r="D346" s="36"/>
      <c r="E346" s="36"/>
      <c r="F346" s="36"/>
      <c r="G346" s="36"/>
    </row>
    <row r="347" spans="2:7" ht="14.25" customHeight="1">
      <c r="B347" s="36"/>
      <c r="C347" s="36"/>
      <c r="D347" s="36"/>
      <c r="E347" s="36"/>
      <c r="F347" s="36"/>
      <c r="G347" s="36"/>
    </row>
    <row r="348" spans="2:7" ht="14.25" customHeight="1">
      <c r="B348" s="36"/>
      <c r="C348" s="36"/>
      <c r="D348" s="36"/>
      <c r="E348" s="36"/>
      <c r="F348" s="36"/>
      <c r="G348" s="36"/>
    </row>
    <row r="349" spans="2:7" ht="14.25" customHeight="1">
      <c r="B349" s="36"/>
      <c r="C349" s="36"/>
      <c r="D349" s="36"/>
      <c r="E349" s="36"/>
      <c r="F349" s="36"/>
      <c r="G349" s="36"/>
    </row>
    <row r="350" spans="2:7" ht="14.25" customHeight="1">
      <c r="B350" s="36"/>
      <c r="C350" s="36"/>
      <c r="D350" s="36"/>
      <c r="E350" s="36"/>
      <c r="F350" s="36"/>
      <c r="G350" s="36"/>
    </row>
    <row r="351" spans="2:7" ht="14.25" customHeight="1">
      <c r="B351" s="36"/>
      <c r="C351" s="36"/>
      <c r="D351" s="36"/>
      <c r="E351" s="36"/>
      <c r="F351" s="36"/>
      <c r="G351" s="36"/>
    </row>
    <row r="352" spans="2:7" ht="14.25" customHeight="1">
      <c r="B352" s="36"/>
      <c r="C352" s="36"/>
      <c r="D352" s="36"/>
      <c r="E352" s="36"/>
      <c r="F352" s="36"/>
      <c r="G352" s="36"/>
    </row>
    <row r="353" spans="2:7" ht="14.25" customHeight="1">
      <c r="B353" s="36"/>
      <c r="C353" s="36"/>
      <c r="D353" s="36"/>
      <c r="E353" s="36"/>
      <c r="F353" s="36"/>
      <c r="G353" s="36"/>
    </row>
    <row r="354" spans="2:7" ht="14.25" customHeight="1">
      <c r="B354" s="36"/>
      <c r="C354" s="36"/>
      <c r="D354" s="36"/>
      <c r="E354" s="36"/>
      <c r="F354" s="36"/>
      <c r="G354" s="36"/>
    </row>
    <row r="355" spans="2:7" ht="14.25" customHeight="1">
      <c r="B355" s="36"/>
      <c r="C355" s="36"/>
      <c r="D355" s="36"/>
      <c r="E355" s="36"/>
      <c r="F355" s="36"/>
      <c r="G355" s="36"/>
    </row>
    <row r="356" spans="2:7" ht="14.25" customHeight="1">
      <c r="B356" s="36"/>
      <c r="C356" s="36"/>
      <c r="D356" s="36"/>
      <c r="E356" s="36"/>
      <c r="F356" s="36"/>
      <c r="G356" s="36"/>
    </row>
    <row r="357" spans="2:7" ht="14.25" customHeight="1">
      <c r="B357" s="36"/>
      <c r="C357" s="36"/>
      <c r="D357" s="36"/>
      <c r="E357" s="36"/>
      <c r="F357" s="36"/>
      <c r="G357" s="36"/>
    </row>
    <row r="358" spans="2:7" ht="14.25" customHeight="1">
      <c r="B358" s="36"/>
      <c r="C358" s="36"/>
      <c r="D358" s="36"/>
      <c r="E358" s="36"/>
      <c r="F358" s="36"/>
      <c r="G358" s="36"/>
    </row>
    <row r="359" spans="2:7" ht="14.25" customHeight="1">
      <c r="B359" s="36"/>
      <c r="C359" s="36"/>
      <c r="D359" s="36"/>
      <c r="E359" s="36"/>
      <c r="F359" s="36"/>
      <c r="G359" s="36"/>
    </row>
    <row r="360" spans="2:7" ht="14.25" customHeight="1">
      <c r="B360" s="36"/>
      <c r="C360" s="36"/>
      <c r="D360" s="36"/>
      <c r="E360" s="36"/>
      <c r="F360" s="36"/>
      <c r="G360" s="36"/>
    </row>
    <row r="361" spans="2:7" ht="14.25" customHeight="1">
      <c r="B361" s="36"/>
      <c r="C361" s="36"/>
      <c r="D361" s="36"/>
      <c r="E361" s="36"/>
      <c r="F361" s="36"/>
      <c r="G361" s="36"/>
    </row>
    <row r="362" spans="2:7" ht="14.25" customHeight="1">
      <c r="B362" s="36"/>
      <c r="C362" s="36"/>
      <c r="D362" s="36"/>
      <c r="E362" s="36"/>
      <c r="F362" s="36"/>
      <c r="G362" s="36"/>
    </row>
    <row r="363" spans="2:7" ht="14.25" customHeight="1">
      <c r="B363" s="36"/>
      <c r="C363" s="36"/>
      <c r="D363" s="36"/>
      <c r="E363" s="36"/>
      <c r="F363" s="36"/>
      <c r="G363" s="36"/>
    </row>
    <row r="364" spans="2:7" ht="14.25" customHeight="1">
      <c r="B364" s="36"/>
      <c r="C364" s="36"/>
      <c r="D364" s="36"/>
      <c r="E364" s="36"/>
      <c r="F364" s="36"/>
      <c r="G364" s="36"/>
    </row>
    <row r="365" spans="2:7" ht="14.25" customHeight="1">
      <c r="B365" s="36"/>
      <c r="C365" s="36"/>
      <c r="D365" s="36"/>
      <c r="E365" s="36"/>
      <c r="F365" s="36"/>
      <c r="G365" s="36"/>
    </row>
    <row r="366" spans="2:7" ht="14.25" customHeight="1">
      <c r="B366" s="36"/>
      <c r="C366" s="36"/>
      <c r="D366" s="36"/>
      <c r="E366" s="36"/>
      <c r="F366" s="36"/>
      <c r="G366" s="36"/>
    </row>
    <row r="367" spans="2:7" ht="14.25" customHeight="1">
      <c r="B367" s="36"/>
      <c r="C367" s="36"/>
      <c r="D367" s="36"/>
      <c r="E367" s="36"/>
      <c r="F367" s="36"/>
      <c r="G367" s="36"/>
    </row>
    <row r="368" spans="2:7" ht="14.25" customHeight="1">
      <c r="B368" s="36"/>
      <c r="C368" s="36"/>
      <c r="D368" s="36"/>
      <c r="E368" s="36"/>
      <c r="F368" s="36"/>
      <c r="G368" s="36"/>
    </row>
    <row r="369" spans="2:7" ht="14.25" customHeight="1">
      <c r="B369" s="36"/>
      <c r="C369" s="36"/>
      <c r="D369" s="36"/>
      <c r="E369" s="36"/>
      <c r="F369" s="36"/>
      <c r="G369" s="36"/>
    </row>
    <row r="370" spans="2:7" ht="14.25" customHeight="1">
      <c r="B370" s="36"/>
      <c r="C370" s="36"/>
      <c r="D370" s="36"/>
      <c r="E370" s="36"/>
      <c r="F370" s="36"/>
      <c r="G370" s="36"/>
    </row>
    <row r="371" spans="2:7" ht="14.25" customHeight="1">
      <c r="B371" s="36"/>
      <c r="C371" s="36"/>
      <c r="D371" s="36"/>
      <c r="E371" s="36"/>
      <c r="F371" s="36"/>
      <c r="G371" s="36"/>
    </row>
    <row r="372" spans="2:7" ht="14.25" customHeight="1">
      <c r="B372" s="36"/>
      <c r="C372" s="36"/>
      <c r="D372" s="36"/>
      <c r="E372" s="36"/>
      <c r="F372" s="36"/>
      <c r="G372" s="36"/>
    </row>
    <row r="373" spans="2:7" ht="14.25" customHeight="1">
      <c r="B373" s="36"/>
      <c r="C373" s="36"/>
      <c r="D373" s="36"/>
      <c r="E373" s="36"/>
      <c r="F373" s="36"/>
      <c r="G373" s="36"/>
    </row>
    <row r="374" spans="2:7" ht="14.25" customHeight="1">
      <c r="B374" s="36"/>
      <c r="C374" s="36"/>
      <c r="D374" s="36"/>
      <c r="E374" s="36"/>
      <c r="F374" s="36"/>
      <c r="G374" s="36"/>
    </row>
    <row r="375" spans="2:7" ht="14.25" customHeight="1">
      <c r="B375" s="36"/>
      <c r="C375" s="36"/>
      <c r="D375" s="36"/>
      <c r="E375" s="36"/>
      <c r="F375" s="36"/>
      <c r="G375" s="36"/>
    </row>
    <row r="376" spans="2:7" ht="14.25" customHeight="1">
      <c r="B376" s="36"/>
      <c r="C376" s="36"/>
      <c r="D376" s="36"/>
      <c r="E376" s="36"/>
      <c r="F376" s="36"/>
      <c r="G376" s="36"/>
    </row>
    <row r="377" spans="2:7" ht="14.25" customHeight="1">
      <c r="B377" s="36"/>
      <c r="C377" s="36"/>
      <c r="D377" s="36"/>
      <c r="E377" s="36"/>
      <c r="F377" s="36"/>
      <c r="G377" s="36"/>
    </row>
    <row r="378" spans="2:7" ht="14.25" customHeight="1">
      <c r="B378" s="36"/>
      <c r="C378" s="36"/>
      <c r="D378" s="36"/>
      <c r="E378" s="36"/>
      <c r="F378" s="36"/>
      <c r="G378" s="36"/>
    </row>
    <row r="379" spans="2:7" ht="14.25" customHeight="1">
      <c r="B379" s="36"/>
      <c r="C379" s="36"/>
      <c r="D379" s="36"/>
      <c r="E379" s="36"/>
      <c r="F379" s="36"/>
      <c r="G379" s="36"/>
    </row>
    <row r="380" spans="2:7" ht="14.25" customHeight="1">
      <c r="B380" s="36"/>
      <c r="C380" s="36"/>
      <c r="D380" s="36"/>
      <c r="E380" s="36"/>
      <c r="F380" s="36"/>
      <c r="G380" s="36"/>
    </row>
    <row r="381" spans="2:7" ht="14.25" customHeight="1">
      <c r="B381" s="36"/>
      <c r="C381" s="36"/>
      <c r="D381" s="36"/>
      <c r="E381" s="36"/>
      <c r="F381" s="36"/>
      <c r="G381" s="36"/>
    </row>
    <row r="382" spans="2:7" ht="14.25" customHeight="1">
      <c r="B382" s="36"/>
      <c r="C382" s="36"/>
      <c r="D382" s="36"/>
      <c r="E382" s="36"/>
      <c r="F382" s="36"/>
      <c r="G382" s="36"/>
    </row>
    <row r="383" spans="2:7" ht="14.25" customHeight="1">
      <c r="B383" s="36"/>
      <c r="C383" s="36"/>
      <c r="D383" s="36"/>
      <c r="E383" s="36"/>
      <c r="F383" s="36"/>
      <c r="G383" s="36"/>
    </row>
    <row r="384" spans="2:7" ht="14.25" customHeight="1">
      <c r="B384" s="36"/>
      <c r="C384" s="36"/>
      <c r="D384" s="36"/>
      <c r="E384" s="36"/>
      <c r="F384" s="36"/>
      <c r="G384" s="36"/>
    </row>
    <row r="385" spans="2:7" ht="14.25" customHeight="1">
      <c r="B385" s="36"/>
      <c r="C385" s="36"/>
      <c r="D385" s="36"/>
      <c r="E385" s="36"/>
      <c r="F385" s="36"/>
      <c r="G385" s="36"/>
    </row>
    <row r="386" spans="2:7" ht="14.25" customHeight="1">
      <c r="B386" s="36"/>
      <c r="C386" s="36"/>
      <c r="D386" s="36"/>
      <c r="E386" s="36"/>
      <c r="F386" s="36"/>
      <c r="G386" s="36"/>
    </row>
    <row r="387" spans="2:7" ht="14.25" customHeight="1">
      <c r="B387" s="36"/>
      <c r="C387" s="36"/>
      <c r="D387" s="36"/>
      <c r="E387" s="36"/>
      <c r="F387" s="36"/>
      <c r="G387" s="36"/>
    </row>
    <row r="388" spans="2:7" ht="14.25" customHeight="1">
      <c r="B388" s="36"/>
      <c r="C388" s="36"/>
      <c r="D388" s="36"/>
      <c r="E388" s="36"/>
      <c r="F388" s="36"/>
      <c r="G388" s="36"/>
    </row>
    <row r="389" spans="2:7" ht="14.25" customHeight="1">
      <c r="B389" s="36"/>
      <c r="C389" s="36"/>
      <c r="D389" s="36"/>
      <c r="E389" s="36"/>
      <c r="F389" s="36"/>
      <c r="G389" s="36"/>
    </row>
    <row r="390" spans="2:7" ht="14.25" customHeight="1">
      <c r="B390" s="36"/>
      <c r="C390" s="36"/>
      <c r="D390" s="36"/>
      <c r="E390" s="36"/>
      <c r="F390" s="36"/>
      <c r="G390" s="36"/>
    </row>
    <row r="391" spans="2:7" ht="14.25" customHeight="1">
      <c r="B391" s="36"/>
      <c r="C391" s="36"/>
      <c r="D391" s="36"/>
      <c r="E391" s="36"/>
      <c r="F391" s="36"/>
      <c r="G391" s="36"/>
    </row>
    <row r="392" spans="2:7" ht="14.25" customHeight="1">
      <c r="B392" s="36"/>
      <c r="C392" s="36"/>
      <c r="D392" s="36"/>
      <c r="E392" s="36"/>
      <c r="F392" s="36"/>
      <c r="G392" s="36"/>
    </row>
    <row r="393" spans="2:7" ht="14.25" customHeight="1">
      <c r="B393" s="36"/>
      <c r="C393" s="36"/>
      <c r="D393" s="36"/>
      <c r="E393" s="36"/>
      <c r="F393" s="36"/>
      <c r="G393" s="36"/>
    </row>
    <row r="394" spans="2:7" ht="14.25" customHeight="1">
      <c r="B394" s="36"/>
      <c r="C394" s="36"/>
      <c r="D394" s="36"/>
      <c r="E394" s="36"/>
      <c r="F394" s="36"/>
      <c r="G394" s="36"/>
    </row>
    <row r="395" spans="2:7" ht="14.25" customHeight="1">
      <c r="B395" s="36"/>
      <c r="C395" s="36"/>
      <c r="D395" s="36"/>
      <c r="E395" s="36"/>
      <c r="F395" s="36"/>
      <c r="G395" s="36"/>
    </row>
    <row r="396" spans="2:7" ht="14.25" customHeight="1">
      <c r="B396" s="36"/>
      <c r="C396" s="36"/>
      <c r="D396" s="36"/>
      <c r="E396" s="36"/>
      <c r="F396" s="36"/>
      <c r="G396" s="36"/>
    </row>
    <row r="397" spans="2:7" ht="14.25" customHeight="1">
      <c r="B397" s="36"/>
      <c r="C397" s="36"/>
      <c r="D397" s="36"/>
      <c r="E397" s="36"/>
      <c r="F397" s="36"/>
      <c r="G397" s="36"/>
    </row>
    <row r="398" spans="2:7" ht="14.25" customHeight="1">
      <c r="B398" s="36"/>
      <c r="C398" s="36"/>
      <c r="D398" s="36"/>
      <c r="E398" s="36"/>
      <c r="F398" s="36"/>
      <c r="G398" s="36"/>
    </row>
    <row r="399" spans="2:7" ht="14.25" customHeight="1">
      <c r="B399" s="36"/>
      <c r="C399" s="36"/>
      <c r="D399" s="36"/>
      <c r="E399" s="36"/>
      <c r="F399" s="36"/>
      <c r="G399" s="36"/>
    </row>
    <row r="400" spans="2:7" ht="14.25" customHeight="1">
      <c r="B400" s="36"/>
      <c r="C400" s="36"/>
      <c r="D400" s="36"/>
      <c r="E400" s="36"/>
      <c r="F400" s="36"/>
      <c r="G400" s="36"/>
    </row>
    <row r="401" spans="2:7" ht="14.25" customHeight="1">
      <c r="B401" s="36"/>
      <c r="C401" s="36"/>
      <c r="D401" s="36"/>
      <c r="E401" s="36"/>
      <c r="F401" s="36"/>
      <c r="G401" s="36"/>
    </row>
    <row r="402" spans="2:7" ht="14.25" customHeight="1">
      <c r="B402" s="36"/>
      <c r="C402" s="36"/>
      <c r="D402" s="36"/>
      <c r="E402" s="36"/>
      <c r="F402" s="36"/>
      <c r="G402" s="36"/>
    </row>
    <row r="403" spans="2:7" ht="14.25" customHeight="1">
      <c r="B403" s="36"/>
      <c r="C403" s="36"/>
      <c r="D403" s="36"/>
      <c r="E403" s="36"/>
      <c r="F403" s="36"/>
      <c r="G403" s="36"/>
    </row>
    <row r="404" spans="2:7" ht="14.25" customHeight="1">
      <c r="B404" s="36"/>
      <c r="C404" s="36"/>
      <c r="D404" s="36"/>
      <c r="E404" s="36"/>
      <c r="F404" s="36"/>
      <c r="G404" s="36"/>
    </row>
    <row r="405" spans="2:7" ht="14.25" customHeight="1">
      <c r="B405" s="36"/>
      <c r="C405" s="36"/>
      <c r="D405" s="36"/>
      <c r="E405" s="36"/>
      <c r="F405" s="36"/>
      <c r="G405" s="36"/>
    </row>
    <row r="406" spans="2:7" ht="14.25" customHeight="1">
      <c r="B406" s="36"/>
      <c r="C406" s="36"/>
      <c r="D406" s="36"/>
      <c r="E406" s="36"/>
      <c r="F406" s="36"/>
      <c r="G406" s="36"/>
    </row>
    <row r="407" spans="2:7" ht="14.25" customHeight="1">
      <c r="B407" s="36"/>
      <c r="C407" s="36"/>
      <c r="D407" s="36"/>
      <c r="E407" s="36"/>
      <c r="F407" s="36"/>
      <c r="G407" s="36"/>
    </row>
    <row r="408" spans="2:7" ht="14.25" customHeight="1">
      <c r="B408" s="36"/>
      <c r="C408" s="36"/>
      <c r="D408" s="36"/>
      <c r="E408" s="36"/>
      <c r="F408" s="36"/>
      <c r="G408" s="36"/>
    </row>
    <row r="409" spans="2:7" ht="14.25" customHeight="1">
      <c r="B409" s="36"/>
      <c r="C409" s="36"/>
      <c r="D409" s="36"/>
      <c r="E409" s="36"/>
      <c r="F409" s="36"/>
      <c r="G409" s="36"/>
    </row>
    <row r="410" spans="2:7" ht="14.25" customHeight="1">
      <c r="B410" s="36"/>
      <c r="C410" s="36"/>
      <c r="D410" s="36"/>
      <c r="E410" s="36"/>
      <c r="F410" s="36"/>
      <c r="G410" s="36"/>
    </row>
    <row r="411" spans="2:7" ht="14.25" customHeight="1">
      <c r="B411" s="36"/>
      <c r="C411" s="36"/>
      <c r="D411" s="36"/>
      <c r="E411" s="36"/>
      <c r="F411" s="36"/>
      <c r="G411" s="36"/>
    </row>
    <row r="412" spans="2:7" ht="14.25" customHeight="1">
      <c r="B412" s="36"/>
      <c r="C412" s="36"/>
      <c r="D412" s="36"/>
      <c r="E412" s="36"/>
      <c r="F412" s="36"/>
      <c r="G412" s="36"/>
    </row>
    <row r="413" spans="2:7" ht="14.25" customHeight="1">
      <c r="B413" s="36"/>
      <c r="C413" s="36"/>
      <c r="D413" s="36"/>
      <c r="E413" s="36"/>
      <c r="F413" s="36"/>
      <c r="G413" s="36"/>
    </row>
    <row r="414" spans="2:7" ht="14.25" customHeight="1">
      <c r="B414" s="36"/>
      <c r="C414" s="36"/>
      <c r="D414" s="36"/>
      <c r="E414" s="36"/>
      <c r="F414" s="36"/>
      <c r="G414" s="36"/>
    </row>
    <row r="415" spans="2:7" ht="14.25" customHeight="1">
      <c r="B415" s="36"/>
      <c r="C415" s="36"/>
      <c r="D415" s="36"/>
      <c r="E415" s="36"/>
      <c r="F415" s="36"/>
      <c r="G415" s="36"/>
    </row>
    <row r="416" spans="2:7" ht="14.25" customHeight="1">
      <c r="B416" s="36"/>
      <c r="C416" s="36"/>
      <c r="D416" s="36"/>
      <c r="E416" s="36"/>
      <c r="F416" s="36"/>
      <c r="G416" s="36"/>
    </row>
    <row r="417" spans="2:7" ht="14.25" customHeight="1">
      <c r="B417" s="36"/>
      <c r="C417" s="36"/>
      <c r="D417" s="36"/>
      <c r="E417" s="36"/>
      <c r="F417" s="36"/>
      <c r="G417" s="36"/>
    </row>
    <row r="418" spans="2:7" ht="14.25" customHeight="1">
      <c r="B418" s="36"/>
      <c r="C418" s="36"/>
      <c r="D418" s="36"/>
      <c r="E418" s="36"/>
      <c r="F418" s="36"/>
      <c r="G418" s="36"/>
    </row>
    <row r="419" spans="2:7" ht="14.25" customHeight="1">
      <c r="B419" s="36"/>
      <c r="C419" s="36"/>
      <c r="D419" s="36"/>
      <c r="E419" s="36"/>
      <c r="F419" s="36"/>
      <c r="G419" s="36"/>
    </row>
    <row r="420" spans="2:7" ht="14.25" customHeight="1">
      <c r="B420" s="36"/>
      <c r="C420" s="36"/>
      <c r="D420" s="36"/>
      <c r="E420" s="36"/>
      <c r="F420" s="36"/>
      <c r="G420" s="36"/>
    </row>
    <row r="421" spans="2:7" ht="14.25" customHeight="1">
      <c r="B421" s="36"/>
      <c r="C421" s="36"/>
      <c r="D421" s="36"/>
      <c r="E421" s="36"/>
      <c r="F421" s="36"/>
      <c r="G421" s="36"/>
    </row>
    <row r="422" spans="2:7" ht="14.25" customHeight="1">
      <c r="B422" s="36"/>
      <c r="C422" s="36"/>
      <c r="D422" s="36"/>
      <c r="E422" s="36"/>
      <c r="F422" s="36"/>
      <c r="G422" s="36"/>
    </row>
    <row r="423" spans="2:7" ht="14.25" customHeight="1">
      <c r="B423" s="36"/>
      <c r="C423" s="36"/>
      <c r="D423" s="36"/>
      <c r="E423" s="36"/>
      <c r="F423" s="36"/>
      <c r="G423" s="36"/>
    </row>
    <row r="424" spans="2:7" ht="14.25" customHeight="1">
      <c r="B424" s="36"/>
      <c r="C424" s="36"/>
      <c r="D424" s="36"/>
      <c r="E424" s="36"/>
      <c r="F424" s="36"/>
      <c r="G424" s="36"/>
    </row>
    <row r="425" spans="2:7" ht="14.25" customHeight="1">
      <c r="B425" s="36"/>
      <c r="C425" s="36"/>
      <c r="D425" s="36"/>
      <c r="E425" s="36"/>
      <c r="F425" s="36"/>
      <c r="G425" s="36"/>
    </row>
    <row r="426" spans="2:7" ht="14.25" customHeight="1">
      <c r="B426" s="36"/>
      <c r="C426" s="36"/>
      <c r="D426" s="36"/>
      <c r="E426" s="36"/>
      <c r="F426" s="36"/>
      <c r="G426" s="36"/>
    </row>
    <row r="427" spans="2:7" ht="14.25" customHeight="1">
      <c r="B427" s="36"/>
      <c r="C427" s="36"/>
      <c r="D427" s="36"/>
      <c r="E427" s="36"/>
      <c r="F427" s="36"/>
      <c r="G427" s="36"/>
    </row>
    <row r="428" spans="2:7" ht="14.25" customHeight="1">
      <c r="B428" s="36"/>
      <c r="C428" s="36"/>
      <c r="D428" s="36"/>
      <c r="E428" s="36"/>
      <c r="F428" s="36"/>
      <c r="G428" s="36"/>
    </row>
    <row r="429" spans="2:7" ht="14.25" customHeight="1">
      <c r="B429" s="36"/>
      <c r="C429" s="36"/>
      <c r="D429" s="36"/>
      <c r="E429" s="36"/>
      <c r="F429" s="36"/>
      <c r="G429" s="36"/>
    </row>
    <row r="430" spans="2:7" ht="14.25" customHeight="1">
      <c r="B430" s="36"/>
      <c r="C430" s="36"/>
      <c r="D430" s="36"/>
      <c r="E430" s="36"/>
      <c r="F430" s="36"/>
      <c r="G430" s="36"/>
    </row>
    <row r="431" spans="2:7" ht="14.25" customHeight="1">
      <c r="B431" s="36"/>
      <c r="C431" s="36"/>
      <c r="D431" s="36"/>
      <c r="E431" s="36"/>
      <c r="F431" s="36"/>
      <c r="G431" s="36"/>
    </row>
    <row r="432" spans="2:7" ht="14.25" customHeight="1">
      <c r="B432" s="36"/>
      <c r="C432" s="36"/>
      <c r="D432" s="36"/>
      <c r="E432" s="36"/>
      <c r="F432" s="36"/>
      <c r="G432" s="36"/>
    </row>
    <row r="433" spans="2:7" ht="14.25" customHeight="1">
      <c r="B433" s="36"/>
      <c r="C433" s="36"/>
      <c r="D433" s="36"/>
      <c r="E433" s="36"/>
      <c r="F433" s="36"/>
      <c r="G433" s="36"/>
    </row>
    <row r="434" spans="2:7" ht="14.25" customHeight="1">
      <c r="B434" s="36"/>
      <c r="C434" s="36"/>
      <c r="D434" s="36"/>
      <c r="E434" s="36"/>
      <c r="F434" s="36"/>
      <c r="G434" s="36"/>
    </row>
    <row r="435" spans="2:7" ht="14.25" customHeight="1">
      <c r="B435" s="36"/>
      <c r="C435" s="36"/>
      <c r="D435" s="36"/>
      <c r="E435" s="36"/>
      <c r="F435" s="36"/>
      <c r="G435" s="36"/>
    </row>
    <row r="436" spans="2:7" ht="14.25" customHeight="1">
      <c r="B436" s="36"/>
      <c r="C436" s="36"/>
      <c r="D436" s="36"/>
      <c r="E436" s="36"/>
      <c r="F436" s="36"/>
      <c r="G436" s="36"/>
    </row>
    <row r="437" spans="2:7" ht="14.25" customHeight="1">
      <c r="B437" s="36"/>
      <c r="C437" s="36"/>
      <c r="D437" s="36"/>
      <c r="E437" s="36"/>
      <c r="F437" s="36"/>
      <c r="G437" s="36"/>
    </row>
    <row r="438" spans="2:7" ht="14.25" customHeight="1">
      <c r="B438" s="36"/>
      <c r="C438" s="36"/>
      <c r="D438" s="36"/>
      <c r="E438" s="36"/>
      <c r="F438" s="36"/>
      <c r="G438" s="36"/>
    </row>
    <row r="439" spans="2:7" ht="14.25" customHeight="1">
      <c r="B439" s="36"/>
      <c r="C439" s="36"/>
      <c r="D439" s="36"/>
      <c r="E439" s="36"/>
      <c r="F439" s="36"/>
      <c r="G439" s="36"/>
    </row>
    <row r="440" spans="2:7" ht="14.25" customHeight="1">
      <c r="B440" s="36"/>
      <c r="C440" s="36"/>
      <c r="D440" s="36"/>
      <c r="E440" s="36"/>
      <c r="F440" s="36"/>
      <c r="G440" s="36"/>
    </row>
    <row r="441" spans="2:7" ht="14.25" customHeight="1">
      <c r="B441" s="36"/>
      <c r="C441" s="36"/>
      <c r="D441" s="36"/>
      <c r="E441" s="36"/>
      <c r="F441" s="36"/>
      <c r="G441" s="36"/>
    </row>
    <row r="442" spans="2:7" ht="14.25" customHeight="1">
      <c r="B442" s="36"/>
      <c r="C442" s="36"/>
      <c r="D442" s="36"/>
      <c r="E442" s="36"/>
      <c r="F442" s="36"/>
      <c r="G442" s="36"/>
    </row>
    <row r="443" spans="2:7" ht="14.25" customHeight="1">
      <c r="B443" s="36"/>
      <c r="C443" s="36"/>
      <c r="D443" s="36"/>
      <c r="E443" s="36"/>
      <c r="F443" s="36"/>
      <c r="G443" s="36"/>
    </row>
    <row r="444" spans="2:7" ht="14.25" customHeight="1">
      <c r="B444" s="36"/>
      <c r="C444" s="36"/>
      <c r="D444" s="36"/>
      <c r="E444" s="36"/>
      <c r="F444" s="36"/>
      <c r="G444" s="36"/>
    </row>
    <row r="445" spans="2:7" ht="14.25" customHeight="1">
      <c r="B445" s="36"/>
      <c r="C445" s="36"/>
      <c r="D445" s="36"/>
      <c r="E445" s="36"/>
      <c r="F445" s="36"/>
      <c r="G445" s="36"/>
    </row>
    <row r="446" spans="2:7" ht="14.25" customHeight="1">
      <c r="B446" s="36"/>
      <c r="C446" s="36"/>
      <c r="D446" s="36"/>
      <c r="E446" s="36"/>
      <c r="F446" s="36"/>
      <c r="G446" s="36"/>
    </row>
    <row r="447" spans="2:7" ht="14.25" customHeight="1">
      <c r="B447" s="36"/>
      <c r="C447" s="36"/>
      <c r="D447" s="36"/>
      <c r="E447" s="36"/>
      <c r="F447" s="36"/>
      <c r="G447" s="36"/>
    </row>
    <row r="448" spans="2:7" ht="14.25" customHeight="1">
      <c r="B448" s="36"/>
      <c r="C448" s="36"/>
      <c r="D448" s="36"/>
      <c r="E448" s="36"/>
      <c r="F448" s="36"/>
      <c r="G448" s="36"/>
    </row>
    <row r="449" spans="2:7" ht="14.25" customHeight="1">
      <c r="B449" s="36"/>
      <c r="C449" s="36"/>
      <c r="D449" s="36"/>
      <c r="E449" s="36"/>
      <c r="F449" s="36"/>
      <c r="G449" s="36"/>
    </row>
    <row r="450" spans="2:7" ht="14.25" customHeight="1">
      <c r="B450" s="36"/>
      <c r="C450" s="36"/>
      <c r="D450" s="36"/>
      <c r="E450" s="36"/>
      <c r="F450" s="36"/>
      <c r="G450" s="36"/>
    </row>
    <row r="451" spans="2:7" ht="14.25" customHeight="1">
      <c r="B451" s="36"/>
      <c r="C451" s="36"/>
      <c r="D451" s="36"/>
      <c r="E451" s="36"/>
      <c r="F451" s="36"/>
      <c r="G451" s="36"/>
    </row>
    <row r="452" spans="2:7" ht="14.25" customHeight="1">
      <c r="B452" s="36"/>
      <c r="C452" s="36"/>
      <c r="D452" s="36"/>
      <c r="E452" s="36"/>
      <c r="F452" s="36"/>
      <c r="G452" s="36"/>
    </row>
    <row r="453" spans="2:7" ht="14.25" customHeight="1">
      <c r="B453" s="36"/>
      <c r="C453" s="36"/>
      <c r="D453" s="36"/>
      <c r="E453" s="36"/>
      <c r="F453" s="36"/>
      <c r="G453" s="36"/>
    </row>
    <row r="454" spans="2:7" ht="14.25" customHeight="1">
      <c r="B454" s="36"/>
      <c r="C454" s="36"/>
      <c r="D454" s="36"/>
      <c r="E454" s="36"/>
      <c r="F454" s="36"/>
      <c r="G454" s="36"/>
    </row>
    <row r="455" spans="2:7" ht="14.25" customHeight="1">
      <c r="B455" s="36"/>
      <c r="C455" s="36"/>
      <c r="D455" s="36"/>
      <c r="E455" s="36"/>
      <c r="F455" s="36"/>
      <c r="G455" s="36"/>
    </row>
    <row r="456" spans="2:7" ht="14.25" customHeight="1">
      <c r="B456" s="36"/>
      <c r="C456" s="36"/>
      <c r="D456" s="36"/>
      <c r="E456" s="36"/>
      <c r="F456" s="36"/>
      <c r="G456" s="36"/>
    </row>
    <row r="457" spans="2:7" ht="14.25" customHeight="1">
      <c r="B457" s="36"/>
      <c r="C457" s="36"/>
      <c r="D457" s="36"/>
      <c r="E457" s="36"/>
      <c r="F457" s="36"/>
      <c r="G457" s="36"/>
    </row>
    <row r="458" spans="2:7" ht="14.25" customHeight="1">
      <c r="B458" s="36"/>
      <c r="C458" s="36"/>
      <c r="D458" s="36"/>
      <c r="E458" s="36"/>
      <c r="F458" s="36"/>
      <c r="G458" s="36"/>
    </row>
    <row r="459" spans="2:7" ht="14.25" customHeight="1">
      <c r="B459" s="36"/>
      <c r="C459" s="36"/>
      <c r="D459" s="36"/>
      <c r="E459" s="36"/>
      <c r="F459" s="36"/>
      <c r="G459" s="36"/>
    </row>
    <row r="460" spans="2:7" ht="14.25" customHeight="1">
      <c r="B460" s="36"/>
      <c r="C460" s="36"/>
      <c r="D460" s="36"/>
      <c r="E460" s="36"/>
      <c r="F460" s="36"/>
      <c r="G460" s="36"/>
    </row>
    <row r="461" spans="2:7" ht="14.25" customHeight="1">
      <c r="B461" s="36"/>
      <c r="C461" s="36"/>
      <c r="D461" s="36"/>
      <c r="E461" s="36"/>
      <c r="F461" s="36"/>
      <c r="G461" s="36"/>
    </row>
    <row r="462" spans="2:7" ht="14.25" customHeight="1">
      <c r="B462" s="36"/>
      <c r="C462" s="36"/>
      <c r="D462" s="36"/>
      <c r="E462" s="36"/>
      <c r="F462" s="36"/>
      <c r="G462" s="36"/>
    </row>
    <row r="463" spans="2:7" ht="14.25" customHeight="1">
      <c r="B463" s="36"/>
      <c r="C463" s="36"/>
      <c r="D463" s="36"/>
      <c r="E463" s="36"/>
      <c r="F463" s="36"/>
      <c r="G463" s="36"/>
    </row>
    <row r="464" spans="2:7" ht="14.25" customHeight="1">
      <c r="B464" s="36"/>
      <c r="C464" s="36"/>
      <c r="D464" s="36"/>
      <c r="E464" s="36"/>
      <c r="F464" s="36"/>
      <c r="G464" s="36"/>
    </row>
    <row r="465" spans="2:7" ht="14.25" customHeight="1">
      <c r="B465" s="36"/>
      <c r="C465" s="36"/>
      <c r="D465" s="36"/>
      <c r="E465" s="36"/>
      <c r="F465" s="36"/>
      <c r="G465" s="36"/>
    </row>
    <row r="466" spans="2:7" ht="14.25" customHeight="1">
      <c r="B466" s="36"/>
      <c r="C466" s="36"/>
      <c r="D466" s="36"/>
      <c r="E466" s="36"/>
      <c r="F466" s="36"/>
      <c r="G466" s="36"/>
    </row>
    <row r="467" spans="2:7" ht="14.25" customHeight="1">
      <c r="B467" s="36"/>
      <c r="C467" s="36"/>
      <c r="D467" s="36"/>
      <c r="E467" s="36"/>
      <c r="F467" s="36"/>
      <c r="G467" s="36"/>
    </row>
    <row r="468" spans="2:7" ht="14.25" customHeight="1">
      <c r="B468" s="36"/>
      <c r="C468" s="36"/>
      <c r="D468" s="36"/>
      <c r="E468" s="36"/>
      <c r="F468" s="36"/>
      <c r="G468" s="36"/>
    </row>
    <row r="469" spans="2:7" ht="14.25" customHeight="1">
      <c r="B469" s="36"/>
      <c r="C469" s="36"/>
      <c r="D469" s="36"/>
      <c r="E469" s="36"/>
      <c r="F469" s="36"/>
      <c r="G469" s="36"/>
    </row>
    <row r="470" spans="2:7" ht="14.25" customHeight="1">
      <c r="B470" s="36"/>
      <c r="C470" s="36"/>
      <c r="D470" s="36"/>
      <c r="E470" s="36"/>
      <c r="F470" s="36"/>
      <c r="G470" s="36"/>
    </row>
    <row r="471" spans="2:7" ht="14.25" customHeight="1">
      <c r="B471" s="36"/>
      <c r="C471" s="36"/>
      <c r="D471" s="36"/>
      <c r="E471" s="36"/>
      <c r="F471" s="36"/>
      <c r="G471" s="36"/>
    </row>
    <row r="472" spans="2:7" ht="14.25" customHeight="1">
      <c r="B472" s="36"/>
      <c r="C472" s="36"/>
      <c r="D472" s="36"/>
      <c r="E472" s="36"/>
      <c r="F472" s="36"/>
      <c r="G472" s="36"/>
    </row>
    <row r="473" spans="2:7" ht="14.25" customHeight="1">
      <c r="B473" s="36"/>
      <c r="C473" s="36"/>
      <c r="D473" s="36"/>
      <c r="E473" s="36"/>
      <c r="F473" s="36"/>
      <c r="G473" s="36"/>
    </row>
    <row r="474" spans="2:7" ht="14.25" customHeight="1">
      <c r="B474" s="36"/>
      <c r="C474" s="36"/>
      <c r="D474" s="36"/>
      <c r="E474" s="36"/>
      <c r="F474" s="36"/>
      <c r="G474" s="36"/>
    </row>
    <row r="475" spans="2:7" ht="14.25" customHeight="1">
      <c r="B475" s="36"/>
      <c r="C475" s="36"/>
      <c r="D475" s="36"/>
      <c r="E475" s="36"/>
      <c r="F475" s="36"/>
      <c r="G475" s="36"/>
    </row>
    <row r="476" spans="2:7" ht="14.25" customHeight="1">
      <c r="B476" s="36"/>
      <c r="C476" s="36"/>
      <c r="D476" s="36"/>
      <c r="E476" s="36"/>
      <c r="F476" s="36"/>
      <c r="G476" s="36"/>
    </row>
    <row r="477" spans="2:7" ht="14.25" customHeight="1">
      <c r="B477" s="36"/>
      <c r="C477" s="36"/>
      <c r="D477" s="36"/>
      <c r="E477" s="36"/>
      <c r="F477" s="36"/>
      <c r="G477" s="36"/>
    </row>
    <row r="478" spans="2:7" ht="14.25" customHeight="1">
      <c r="B478" s="36"/>
      <c r="C478" s="36"/>
      <c r="D478" s="36"/>
      <c r="E478" s="36"/>
      <c r="F478" s="36"/>
      <c r="G478" s="36"/>
    </row>
    <row r="479" spans="2:7" ht="14.25" customHeight="1">
      <c r="B479" s="36"/>
      <c r="C479" s="36"/>
      <c r="D479" s="36"/>
      <c r="E479" s="36"/>
      <c r="F479" s="36"/>
      <c r="G479" s="36"/>
    </row>
    <row r="480" spans="2:7" ht="14.25" customHeight="1">
      <c r="B480" s="36"/>
      <c r="C480" s="36"/>
      <c r="D480" s="36"/>
      <c r="E480" s="36"/>
      <c r="F480" s="36"/>
      <c r="G480" s="36"/>
    </row>
    <row r="481" spans="2:7" ht="14.25" customHeight="1">
      <c r="B481" s="36"/>
      <c r="C481" s="36"/>
      <c r="D481" s="36"/>
      <c r="E481" s="36"/>
      <c r="F481" s="36"/>
      <c r="G481" s="36"/>
    </row>
    <row r="482" spans="2:7" ht="14.25" customHeight="1">
      <c r="B482" s="36"/>
      <c r="C482" s="36"/>
      <c r="D482" s="36"/>
      <c r="E482" s="36"/>
      <c r="F482" s="36"/>
      <c r="G482" s="36"/>
    </row>
    <row r="483" spans="2:7" ht="14.25" customHeight="1">
      <c r="B483" s="36"/>
      <c r="C483" s="36"/>
      <c r="D483" s="36"/>
      <c r="E483" s="36"/>
      <c r="F483" s="36"/>
      <c r="G483" s="36"/>
    </row>
    <row r="484" spans="2:7" ht="14.25" customHeight="1">
      <c r="B484" s="36"/>
      <c r="C484" s="36"/>
      <c r="D484" s="36"/>
      <c r="E484" s="36"/>
      <c r="F484" s="36"/>
      <c r="G484" s="36"/>
    </row>
    <row r="485" spans="2:7" ht="14.25" customHeight="1">
      <c r="B485" s="36"/>
      <c r="C485" s="36"/>
      <c r="D485" s="36"/>
      <c r="E485" s="36"/>
      <c r="F485" s="36"/>
      <c r="G485" s="36"/>
    </row>
    <row r="486" spans="2:7" ht="14.25" customHeight="1">
      <c r="B486" s="36"/>
      <c r="C486" s="36"/>
      <c r="D486" s="36"/>
      <c r="E486" s="36"/>
      <c r="F486" s="36"/>
      <c r="G486" s="36"/>
    </row>
    <row r="487" spans="2:7" ht="14.25" customHeight="1">
      <c r="B487" s="36"/>
      <c r="C487" s="36"/>
      <c r="D487" s="36"/>
      <c r="E487" s="36"/>
      <c r="F487" s="36"/>
      <c r="G487" s="36"/>
    </row>
    <row r="488" spans="2:7" ht="14.25" customHeight="1">
      <c r="B488" s="36"/>
      <c r="C488" s="36"/>
      <c r="D488" s="36"/>
      <c r="E488" s="36"/>
      <c r="F488" s="36"/>
      <c r="G488" s="36"/>
    </row>
    <row r="489" spans="2:7" ht="14.25" customHeight="1">
      <c r="B489" s="36"/>
      <c r="C489" s="36"/>
      <c r="D489" s="36"/>
      <c r="E489" s="36"/>
      <c r="F489" s="36"/>
      <c r="G489" s="36"/>
    </row>
    <row r="490" spans="2:7" ht="14.25" customHeight="1">
      <c r="B490" s="36"/>
      <c r="C490" s="36"/>
      <c r="D490" s="36"/>
      <c r="E490" s="36"/>
      <c r="F490" s="36"/>
      <c r="G490" s="36"/>
    </row>
    <row r="491" spans="2:7" ht="14.25" customHeight="1">
      <c r="B491" s="36"/>
      <c r="C491" s="36"/>
      <c r="D491" s="36"/>
      <c r="E491" s="36"/>
      <c r="F491" s="36"/>
      <c r="G491" s="36"/>
    </row>
    <row r="492" spans="2:7" ht="14.25" customHeight="1">
      <c r="B492" s="36"/>
      <c r="C492" s="36"/>
      <c r="D492" s="36"/>
      <c r="E492" s="36"/>
      <c r="F492" s="36"/>
      <c r="G492" s="36"/>
    </row>
    <row r="493" spans="2:7" ht="14.25" customHeight="1">
      <c r="B493" s="36"/>
      <c r="C493" s="36"/>
      <c r="D493" s="36"/>
      <c r="E493" s="36"/>
      <c r="F493" s="36"/>
      <c r="G493" s="36"/>
    </row>
    <row r="494" spans="2:7" ht="14.25" customHeight="1">
      <c r="B494" s="36"/>
      <c r="C494" s="36"/>
      <c r="D494" s="36"/>
      <c r="E494" s="36"/>
      <c r="F494" s="36"/>
      <c r="G494" s="36"/>
    </row>
    <row r="495" spans="2:7" ht="14.25" customHeight="1">
      <c r="B495" s="36"/>
      <c r="C495" s="36"/>
      <c r="D495" s="36"/>
      <c r="E495" s="36"/>
      <c r="F495" s="36"/>
      <c r="G495" s="36"/>
    </row>
    <row r="496" spans="2:7" ht="14.25" customHeight="1">
      <c r="B496" s="36"/>
      <c r="C496" s="36"/>
      <c r="D496" s="36"/>
      <c r="E496" s="36"/>
      <c r="F496" s="36"/>
      <c r="G496" s="36"/>
    </row>
    <row r="497" spans="2:7" ht="14.25" customHeight="1">
      <c r="B497" s="36"/>
      <c r="C497" s="36"/>
      <c r="D497" s="36"/>
      <c r="E497" s="36"/>
      <c r="F497" s="36"/>
      <c r="G497" s="36"/>
    </row>
    <row r="498" spans="2:7" ht="14.25" customHeight="1">
      <c r="B498" s="36"/>
      <c r="C498" s="36"/>
      <c r="D498" s="36"/>
      <c r="E498" s="36"/>
      <c r="F498" s="36"/>
      <c r="G498" s="36"/>
    </row>
    <row r="499" spans="2:7" ht="14.25" customHeight="1">
      <c r="B499" s="36"/>
      <c r="C499" s="36"/>
      <c r="D499" s="36"/>
      <c r="E499" s="36"/>
      <c r="F499" s="36"/>
      <c r="G499" s="36"/>
    </row>
    <row r="500" spans="2:7" ht="14.25" customHeight="1">
      <c r="B500" s="36"/>
      <c r="C500" s="36"/>
      <c r="D500" s="36"/>
      <c r="E500" s="36"/>
      <c r="F500" s="36"/>
      <c r="G500" s="36"/>
    </row>
    <row r="501" spans="2:7" ht="14.25" customHeight="1">
      <c r="B501" s="36"/>
      <c r="C501" s="36"/>
      <c r="D501" s="36"/>
      <c r="E501" s="36"/>
      <c r="F501" s="36"/>
      <c r="G501" s="36"/>
    </row>
    <row r="502" spans="2:7" ht="14.25" customHeight="1">
      <c r="B502" s="36"/>
      <c r="C502" s="36"/>
      <c r="D502" s="36"/>
      <c r="E502" s="36"/>
      <c r="F502" s="36"/>
      <c r="G502" s="36"/>
    </row>
    <row r="503" spans="2:7" ht="14.25" customHeight="1">
      <c r="B503" s="36"/>
      <c r="C503" s="36"/>
      <c r="D503" s="36"/>
      <c r="E503" s="36"/>
      <c r="F503" s="36"/>
      <c r="G503" s="36"/>
    </row>
    <row r="504" spans="2:7" ht="14.25" customHeight="1">
      <c r="B504" s="36"/>
      <c r="C504" s="36"/>
      <c r="D504" s="36"/>
      <c r="E504" s="36"/>
      <c r="F504" s="36"/>
      <c r="G504" s="36"/>
    </row>
    <row r="505" spans="2:7" ht="14.25" customHeight="1">
      <c r="B505" s="36"/>
      <c r="C505" s="36"/>
      <c r="D505" s="36"/>
      <c r="E505" s="36"/>
      <c r="F505" s="36"/>
      <c r="G505" s="36"/>
    </row>
    <row r="506" spans="2:7" ht="14.25" customHeight="1">
      <c r="B506" s="36"/>
      <c r="C506" s="36"/>
      <c r="D506" s="36"/>
      <c r="E506" s="36"/>
      <c r="F506" s="36"/>
      <c r="G506" s="36"/>
    </row>
    <row r="507" spans="2:7" ht="14.25" customHeight="1">
      <c r="B507" s="36"/>
      <c r="C507" s="36"/>
      <c r="D507" s="36"/>
      <c r="E507" s="36"/>
      <c r="F507" s="36"/>
      <c r="G507" s="36"/>
    </row>
    <row r="508" spans="2:7" ht="14.25" customHeight="1">
      <c r="B508" s="36"/>
      <c r="C508" s="36"/>
      <c r="D508" s="36"/>
      <c r="E508" s="36"/>
      <c r="F508" s="36"/>
      <c r="G508" s="36"/>
    </row>
    <row r="509" spans="2:7" ht="14.25" customHeight="1">
      <c r="B509" s="36"/>
      <c r="C509" s="36"/>
      <c r="D509" s="36"/>
      <c r="E509" s="36"/>
      <c r="F509" s="36"/>
      <c r="G509" s="36"/>
    </row>
    <row r="510" spans="2:7" ht="14.25" customHeight="1">
      <c r="B510" s="36"/>
      <c r="C510" s="36"/>
      <c r="D510" s="36"/>
      <c r="E510" s="36"/>
      <c r="F510" s="36"/>
      <c r="G510" s="36"/>
    </row>
    <row r="511" spans="2:7" ht="14.25" customHeight="1">
      <c r="B511" s="36"/>
      <c r="C511" s="36"/>
      <c r="D511" s="36"/>
      <c r="E511" s="36"/>
      <c r="F511" s="36"/>
      <c r="G511" s="36"/>
    </row>
    <row r="512" spans="2:7" ht="14.25" customHeight="1">
      <c r="B512" s="36"/>
      <c r="C512" s="36"/>
      <c r="D512" s="36"/>
      <c r="E512" s="36"/>
      <c r="F512" s="36"/>
      <c r="G512" s="36"/>
    </row>
    <row r="513" spans="2:7" ht="14.25" customHeight="1">
      <c r="B513" s="36"/>
      <c r="C513" s="36"/>
      <c r="D513" s="36"/>
      <c r="E513" s="36"/>
      <c r="F513" s="36"/>
      <c r="G513" s="36"/>
    </row>
    <row r="514" spans="2:7" ht="14.25" customHeight="1">
      <c r="B514" s="36"/>
      <c r="C514" s="36"/>
      <c r="D514" s="36"/>
      <c r="E514" s="36"/>
      <c r="F514" s="36"/>
      <c r="G514" s="36"/>
    </row>
    <row r="515" spans="2:7" ht="14.25" customHeight="1">
      <c r="B515" s="36"/>
      <c r="C515" s="36"/>
      <c r="D515" s="36"/>
      <c r="E515" s="36"/>
      <c r="F515" s="36"/>
      <c r="G515" s="36"/>
    </row>
    <row r="516" spans="2:7" ht="14.25" customHeight="1">
      <c r="B516" s="36"/>
      <c r="C516" s="36"/>
      <c r="D516" s="36"/>
      <c r="E516" s="36"/>
      <c r="F516" s="36"/>
      <c r="G516" s="36"/>
    </row>
    <row r="517" spans="2:7" ht="14.25" customHeight="1">
      <c r="B517" s="36"/>
      <c r="C517" s="36"/>
      <c r="D517" s="36"/>
      <c r="E517" s="36"/>
      <c r="F517" s="36"/>
      <c r="G517" s="36"/>
    </row>
    <row r="518" spans="2:7" ht="14.25" customHeight="1">
      <c r="B518" s="36"/>
      <c r="C518" s="36"/>
      <c r="D518" s="36"/>
      <c r="E518" s="36"/>
      <c r="F518" s="36"/>
      <c r="G518" s="36"/>
    </row>
    <row r="519" spans="2:7" ht="14.25" customHeight="1">
      <c r="B519" s="36"/>
      <c r="C519" s="36"/>
      <c r="D519" s="36"/>
      <c r="E519" s="36"/>
      <c r="F519" s="36"/>
      <c r="G519" s="36"/>
    </row>
    <row r="520" spans="2:7" ht="14.25" customHeight="1">
      <c r="B520" s="36"/>
      <c r="C520" s="36"/>
      <c r="D520" s="36"/>
      <c r="E520" s="36"/>
      <c r="F520" s="36"/>
      <c r="G520" s="36"/>
    </row>
    <row r="521" spans="2:7" ht="14.25" customHeight="1">
      <c r="B521" s="36"/>
      <c r="C521" s="36"/>
      <c r="D521" s="36"/>
      <c r="E521" s="36"/>
      <c r="F521" s="36"/>
      <c r="G521" s="36"/>
    </row>
    <row r="522" spans="2:7" ht="14.25" customHeight="1">
      <c r="B522" s="36"/>
      <c r="C522" s="36"/>
      <c r="D522" s="36"/>
      <c r="E522" s="36"/>
      <c r="F522" s="36"/>
      <c r="G522" s="36"/>
    </row>
    <row r="523" spans="2:7" ht="14.25" customHeight="1">
      <c r="B523" s="36"/>
      <c r="C523" s="36"/>
      <c r="D523" s="36"/>
      <c r="E523" s="36"/>
      <c r="F523" s="36"/>
      <c r="G523" s="36"/>
    </row>
    <row r="524" spans="2:7" ht="14.25" customHeight="1">
      <c r="B524" s="36"/>
      <c r="C524" s="36"/>
      <c r="D524" s="36"/>
      <c r="E524" s="36"/>
      <c r="F524" s="36"/>
      <c r="G524" s="36"/>
    </row>
    <row r="525" spans="2:7" ht="14.25" customHeight="1">
      <c r="B525" s="36"/>
      <c r="C525" s="36"/>
      <c r="D525" s="36"/>
      <c r="E525" s="36"/>
      <c r="F525" s="36"/>
      <c r="G525" s="36"/>
    </row>
    <row r="526" spans="2:7" ht="14.25" customHeight="1">
      <c r="B526" s="36"/>
      <c r="C526" s="36"/>
      <c r="D526" s="36"/>
      <c r="E526" s="36"/>
      <c r="F526" s="36"/>
      <c r="G526" s="36"/>
    </row>
    <row r="527" spans="2:7" ht="14.25" customHeight="1">
      <c r="B527" s="36"/>
      <c r="C527" s="36"/>
      <c r="D527" s="36"/>
      <c r="E527" s="36"/>
      <c r="F527" s="36"/>
      <c r="G527" s="36"/>
    </row>
    <row r="528" spans="2:7" ht="14.25" customHeight="1">
      <c r="B528" s="36"/>
      <c r="C528" s="36"/>
      <c r="D528" s="36"/>
      <c r="E528" s="36"/>
      <c r="F528" s="36"/>
      <c r="G528" s="36"/>
    </row>
    <row r="529" spans="2:7" ht="14.25" customHeight="1">
      <c r="B529" s="36"/>
      <c r="C529" s="36"/>
      <c r="D529" s="36"/>
      <c r="E529" s="36"/>
      <c r="F529" s="36"/>
      <c r="G529" s="36"/>
    </row>
    <row r="530" spans="2:7" ht="14.25" customHeight="1">
      <c r="B530" s="36"/>
      <c r="C530" s="36"/>
      <c r="D530" s="36"/>
      <c r="E530" s="36"/>
      <c r="F530" s="36"/>
      <c r="G530" s="36"/>
    </row>
    <row r="531" spans="2:7" ht="14.25" customHeight="1">
      <c r="B531" s="36"/>
      <c r="C531" s="36"/>
      <c r="D531" s="36"/>
      <c r="E531" s="36"/>
      <c r="F531" s="36"/>
      <c r="G531" s="36"/>
    </row>
    <row r="532" spans="2:7" ht="14.25" customHeight="1">
      <c r="B532" s="36"/>
      <c r="C532" s="36"/>
      <c r="D532" s="36"/>
      <c r="E532" s="36"/>
      <c r="F532" s="36"/>
      <c r="G532" s="36"/>
    </row>
    <row r="533" spans="2:7" ht="14.25" customHeight="1">
      <c r="B533" s="36"/>
      <c r="C533" s="36"/>
      <c r="D533" s="36"/>
      <c r="E533" s="36"/>
      <c r="F533" s="36"/>
      <c r="G533" s="36"/>
    </row>
    <row r="534" spans="2:7" ht="14.25" customHeight="1">
      <c r="B534" s="36"/>
      <c r="C534" s="36"/>
      <c r="D534" s="36"/>
      <c r="E534" s="36"/>
      <c r="F534" s="36"/>
      <c r="G534" s="36"/>
    </row>
    <row r="535" spans="2:7" ht="14.25" customHeight="1">
      <c r="B535" s="36"/>
      <c r="C535" s="36"/>
      <c r="D535" s="36"/>
      <c r="E535" s="36"/>
      <c r="F535" s="36"/>
      <c r="G535" s="36"/>
    </row>
    <row r="536" spans="2:7" ht="14.25" customHeight="1">
      <c r="B536" s="36"/>
      <c r="C536" s="36"/>
      <c r="D536" s="36"/>
      <c r="E536" s="36"/>
      <c r="F536" s="36"/>
      <c r="G536" s="36"/>
    </row>
    <row r="537" spans="2:7" ht="14.25" customHeight="1">
      <c r="B537" s="36"/>
      <c r="C537" s="36"/>
      <c r="D537" s="36"/>
      <c r="E537" s="36"/>
      <c r="F537" s="36"/>
      <c r="G537" s="36"/>
    </row>
    <row r="538" spans="2:7" ht="14.25" customHeight="1">
      <c r="B538" s="36"/>
      <c r="C538" s="36"/>
      <c r="D538" s="36"/>
      <c r="E538" s="36"/>
      <c r="F538" s="36"/>
      <c r="G538" s="36"/>
    </row>
    <row r="539" spans="2:7" ht="14.25" customHeight="1">
      <c r="B539" s="36"/>
      <c r="C539" s="36"/>
      <c r="D539" s="36"/>
      <c r="E539" s="36"/>
      <c r="F539" s="36"/>
      <c r="G539" s="36"/>
    </row>
    <row r="540" spans="2:7" ht="14.25" customHeight="1">
      <c r="B540" s="36"/>
      <c r="C540" s="36"/>
      <c r="D540" s="36"/>
      <c r="E540" s="36"/>
      <c r="F540" s="36"/>
      <c r="G540" s="36"/>
    </row>
    <row r="541" spans="2:7" ht="14.25" customHeight="1">
      <c r="B541" s="36"/>
      <c r="C541" s="36"/>
      <c r="D541" s="36"/>
      <c r="E541" s="36"/>
      <c r="F541" s="36"/>
      <c r="G541" s="36"/>
    </row>
    <row r="542" spans="2:7" ht="14.25" customHeight="1">
      <c r="B542" s="36"/>
      <c r="C542" s="36"/>
      <c r="D542" s="36"/>
      <c r="E542" s="36"/>
      <c r="F542" s="36"/>
      <c r="G542" s="36"/>
    </row>
    <row r="543" spans="2:7" ht="14.25" customHeight="1">
      <c r="B543" s="36"/>
      <c r="C543" s="36"/>
      <c r="D543" s="36"/>
      <c r="E543" s="36"/>
      <c r="F543" s="36"/>
      <c r="G543" s="36"/>
    </row>
    <row r="544" spans="2:7" ht="14.25" customHeight="1">
      <c r="B544" s="36"/>
      <c r="C544" s="36"/>
      <c r="D544" s="36"/>
      <c r="E544" s="36"/>
      <c r="F544" s="36"/>
      <c r="G544" s="36"/>
    </row>
    <row r="545" spans="2:7" ht="14.25" customHeight="1">
      <c r="B545" s="36"/>
      <c r="C545" s="36"/>
      <c r="D545" s="36"/>
      <c r="E545" s="36"/>
      <c r="F545" s="36"/>
      <c r="G545" s="36"/>
    </row>
    <row r="546" spans="2:7" ht="14.25" customHeight="1">
      <c r="B546" s="36"/>
      <c r="C546" s="36"/>
      <c r="D546" s="36"/>
      <c r="E546" s="36"/>
      <c r="F546" s="36"/>
      <c r="G546" s="36"/>
    </row>
    <row r="547" spans="2:7" ht="14.25" customHeight="1">
      <c r="B547" s="36"/>
      <c r="C547" s="36"/>
      <c r="D547" s="36"/>
      <c r="E547" s="36"/>
      <c r="F547" s="36"/>
      <c r="G547" s="36"/>
    </row>
    <row r="548" spans="2:7" ht="14.25" customHeight="1">
      <c r="B548" s="36"/>
      <c r="C548" s="36"/>
      <c r="D548" s="36"/>
      <c r="E548" s="36"/>
      <c r="F548" s="36"/>
      <c r="G548" s="36"/>
    </row>
    <row r="549" spans="2:7" ht="14.25" customHeight="1">
      <c r="B549" s="36"/>
      <c r="C549" s="36"/>
      <c r="D549" s="36"/>
      <c r="E549" s="36"/>
      <c r="F549" s="36"/>
      <c r="G549" s="36"/>
    </row>
    <row r="550" spans="2:7" ht="14.25" customHeight="1">
      <c r="B550" s="36"/>
      <c r="C550" s="36"/>
      <c r="D550" s="36"/>
      <c r="E550" s="36"/>
      <c r="F550" s="36"/>
      <c r="G550" s="36"/>
    </row>
    <row r="551" spans="2:7" ht="14.25" customHeight="1">
      <c r="B551" s="36"/>
      <c r="C551" s="36"/>
      <c r="D551" s="36"/>
      <c r="E551" s="36"/>
      <c r="F551" s="36"/>
      <c r="G551" s="36"/>
    </row>
    <row r="552" spans="2:7" ht="14.25" customHeight="1">
      <c r="B552" s="36"/>
      <c r="C552" s="36"/>
      <c r="D552" s="36"/>
      <c r="E552" s="36"/>
      <c r="F552" s="36"/>
      <c r="G552" s="36"/>
    </row>
    <row r="553" spans="2:7" ht="14.25" customHeight="1">
      <c r="B553" s="36"/>
      <c r="C553" s="36"/>
      <c r="D553" s="36"/>
      <c r="E553" s="36"/>
      <c r="F553" s="36"/>
      <c r="G553" s="36"/>
    </row>
    <row r="554" spans="2:7" ht="14.25" customHeight="1">
      <c r="B554" s="36"/>
      <c r="C554" s="36"/>
      <c r="D554" s="36"/>
      <c r="E554" s="36"/>
      <c r="F554" s="36"/>
      <c r="G554" s="36"/>
    </row>
    <row r="555" spans="2:7" ht="14.25" customHeight="1">
      <c r="B555" s="36"/>
      <c r="C555" s="36"/>
      <c r="D555" s="36"/>
      <c r="E555" s="36"/>
      <c r="F555" s="36"/>
      <c r="G555" s="36"/>
    </row>
    <row r="556" spans="2:7" ht="14.25" customHeight="1">
      <c r="B556" s="36"/>
      <c r="C556" s="36"/>
      <c r="D556" s="36"/>
      <c r="E556" s="36"/>
      <c r="F556" s="36"/>
      <c r="G556" s="36"/>
    </row>
    <row r="557" spans="2:7" ht="14.25" customHeight="1">
      <c r="B557" s="36"/>
      <c r="C557" s="36"/>
      <c r="D557" s="36"/>
      <c r="E557" s="36"/>
      <c r="F557" s="36"/>
      <c r="G557" s="36"/>
    </row>
    <row r="558" spans="2:7" ht="14.25" customHeight="1">
      <c r="B558" s="36"/>
      <c r="C558" s="36"/>
      <c r="D558" s="36"/>
      <c r="E558" s="36"/>
      <c r="F558" s="36"/>
      <c r="G558" s="36"/>
    </row>
    <row r="559" spans="2:7" ht="14.25" customHeight="1">
      <c r="B559" s="36"/>
      <c r="C559" s="36"/>
      <c r="D559" s="36"/>
      <c r="E559" s="36"/>
      <c r="F559" s="36"/>
      <c r="G559" s="36"/>
    </row>
    <row r="560" spans="2:7" ht="14.25" customHeight="1">
      <c r="B560" s="36"/>
      <c r="C560" s="36"/>
      <c r="D560" s="36"/>
      <c r="E560" s="36"/>
      <c r="F560" s="36"/>
      <c r="G560" s="36"/>
    </row>
    <row r="561" spans="2:7" ht="14.25" customHeight="1">
      <c r="B561" s="36"/>
      <c r="C561" s="36"/>
      <c r="D561" s="36"/>
      <c r="E561" s="36"/>
      <c r="F561" s="36"/>
      <c r="G561" s="36"/>
    </row>
    <row r="562" spans="2:7" ht="14.25" customHeight="1">
      <c r="B562" s="36"/>
      <c r="C562" s="36"/>
      <c r="D562" s="36"/>
      <c r="E562" s="36"/>
      <c r="F562" s="36"/>
      <c r="G562" s="36"/>
    </row>
    <row r="563" spans="2:7" ht="14.25" customHeight="1">
      <c r="B563" s="36"/>
      <c r="C563" s="36"/>
      <c r="D563" s="36"/>
      <c r="E563" s="36"/>
      <c r="F563" s="36"/>
      <c r="G563" s="36"/>
    </row>
    <row r="564" spans="2:7" ht="14.25" customHeight="1">
      <c r="B564" s="36"/>
      <c r="C564" s="36"/>
      <c r="D564" s="36"/>
      <c r="E564" s="36"/>
      <c r="F564" s="36"/>
      <c r="G564" s="36"/>
    </row>
    <row r="565" spans="2:7" ht="14.25" customHeight="1">
      <c r="B565" s="36"/>
      <c r="C565" s="36"/>
      <c r="D565" s="36"/>
      <c r="E565" s="36"/>
      <c r="F565" s="36"/>
      <c r="G565" s="36"/>
    </row>
    <row r="566" spans="2:7" ht="14.25" customHeight="1">
      <c r="B566" s="36"/>
      <c r="C566" s="36"/>
      <c r="D566" s="36"/>
      <c r="E566" s="36"/>
      <c r="F566" s="36"/>
      <c r="G566" s="36"/>
    </row>
    <row r="567" spans="2:7" ht="14.25" customHeight="1">
      <c r="B567" s="36"/>
      <c r="C567" s="36"/>
      <c r="D567" s="36"/>
      <c r="E567" s="36"/>
      <c r="F567" s="36"/>
      <c r="G567" s="36"/>
    </row>
    <row r="568" spans="2:7" ht="14.25" customHeight="1">
      <c r="B568" s="36"/>
      <c r="C568" s="36"/>
      <c r="D568" s="36"/>
      <c r="E568" s="36"/>
      <c r="F568" s="36"/>
      <c r="G568" s="36"/>
    </row>
    <row r="569" spans="2:7" ht="14.25" customHeight="1">
      <c r="B569" s="36"/>
      <c r="C569" s="36"/>
      <c r="D569" s="36"/>
      <c r="E569" s="36"/>
      <c r="F569" s="36"/>
      <c r="G569" s="36"/>
    </row>
    <row r="570" spans="2:7" ht="14.25" customHeight="1">
      <c r="B570" s="36"/>
      <c r="C570" s="36"/>
      <c r="D570" s="36"/>
      <c r="E570" s="36"/>
      <c r="F570" s="36"/>
      <c r="G570" s="36"/>
    </row>
    <row r="571" spans="2:7" ht="14.25" customHeight="1">
      <c r="B571" s="36"/>
      <c r="C571" s="36"/>
      <c r="D571" s="36"/>
      <c r="E571" s="36"/>
      <c r="F571" s="36"/>
      <c r="G571" s="36"/>
    </row>
    <row r="572" spans="2:7" ht="14.25" customHeight="1">
      <c r="B572" s="36"/>
      <c r="C572" s="36"/>
      <c r="D572" s="36"/>
      <c r="E572" s="36"/>
      <c r="F572" s="36"/>
      <c r="G572" s="36"/>
    </row>
    <row r="573" spans="2:7" ht="14.25" customHeight="1">
      <c r="B573" s="36"/>
      <c r="C573" s="36"/>
      <c r="D573" s="36"/>
      <c r="E573" s="36"/>
      <c r="F573" s="36"/>
      <c r="G573" s="36"/>
    </row>
    <row r="574" spans="2:7" ht="14.25" customHeight="1">
      <c r="B574" s="36"/>
      <c r="C574" s="36"/>
      <c r="D574" s="36"/>
      <c r="E574" s="36"/>
      <c r="F574" s="36"/>
      <c r="G574" s="36"/>
    </row>
    <row r="575" spans="2:7" ht="14.25" customHeight="1">
      <c r="B575" s="36"/>
      <c r="C575" s="36"/>
      <c r="D575" s="36"/>
      <c r="E575" s="36"/>
      <c r="F575" s="36"/>
      <c r="G575" s="36"/>
    </row>
    <row r="576" spans="2:7" ht="14.25" customHeight="1">
      <c r="B576" s="36"/>
      <c r="C576" s="36"/>
      <c r="D576" s="36"/>
      <c r="E576" s="36"/>
      <c r="F576" s="36"/>
      <c r="G576" s="36"/>
    </row>
    <row r="577" spans="2:7" ht="14.25" customHeight="1">
      <c r="B577" s="36"/>
      <c r="C577" s="36"/>
      <c r="D577" s="36"/>
      <c r="E577" s="36"/>
      <c r="F577" s="36"/>
      <c r="G577" s="36"/>
    </row>
    <row r="578" spans="2:7" ht="14.25" customHeight="1">
      <c r="B578" s="36"/>
      <c r="C578" s="36"/>
      <c r="D578" s="36"/>
      <c r="E578" s="36"/>
      <c r="F578" s="36"/>
      <c r="G578" s="36"/>
    </row>
    <row r="579" spans="2:7" ht="14.25" customHeight="1">
      <c r="B579" s="36"/>
      <c r="C579" s="36"/>
      <c r="D579" s="36"/>
      <c r="E579" s="36"/>
      <c r="F579" s="36"/>
      <c r="G579" s="36"/>
    </row>
    <row r="580" spans="2:7" ht="14.25" customHeight="1">
      <c r="B580" s="36"/>
      <c r="C580" s="36"/>
      <c r="D580" s="36"/>
      <c r="E580" s="36"/>
      <c r="F580" s="36"/>
      <c r="G580" s="36"/>
    </row>
    <row r="581" spans="2:7" ht="14.25" customHeight="1">
      <c r="B581" s="36"/>
      <c r="C581" s="36"/>
      <c r="D581" s="36"/>
      <c r="E581" s="36"/>
      <c r="F581" s="36"/>
      <c r="G581" s="36"/>
    </row>
    <row r="582" spans="2:7" ht="14.25" customHeight="1">
      <c r="B582" s="36"/>
      <c r="C582" s="36"/>
      <c r="D582" s="36"/>
      <c r="E582" s="36"/>
      <c r="F582" s="36"/>
      <c r="G582" s="36"/>
    </row>
    <row r="583" spans="2:7" ht="14.25" customHeight="1">
      <c r="B583" s="36"/>
      <c r="C583" s="36"/>
      <c r="D583" s="36"/>
      <c r="E583" s="36"/>
      <c r="F583" s="36"/>
      <c r="G583" s="36"/>
    </row>
    <row r="584" spans="2:7" ht="14.25" customHeight="1">
      <c r="B584" s="36"/>
      <c r="C584" s="36"/>
      <c r="D584" s="36"/>
      <c r="E584" s="36"/>
      <c r="F584" s="36"/>
      <c r="G584" s="36"/>
    </row>
    <row r="585" spans="2:7" ht="14.25" customHeight="1">
      <c r="B585" s="36"/>
      <c r="C585" s="36"/>
      <c r="D585" s="36"/>
      <c r="E585" s="36"/>
      <c r="F585" s="36"/>
      <c r="G585" s="36"/>
    </row>
    <row r="586" spans="2:7" ht="14.25" customHeight="1">
      <c r="B586" s="36"/>
      <c r="C586" s="36"/>
      <c r="D586" s="36"/>
      <c r="E586" s="36"/>
      <c r="F586" s="36"/>
      <c r="G586" s="36"/>
    </row>
    <row r="587" spans="2:7" ht="14.25" customHeight="1">
      <c r="B587" s="36"/>
      <c r="C587" s="36"/>
      <c r="D587" s="36"/>
      <c r="E587" s="36"/>
      <c r="F587" s="36"/>
      <c r="G587" s="36"/>
    </row>
    <row r="588" spans="2:7" ht="14.25" customHeight="1">
      <c r="B588" s="36"/>
      <c r="C588" s="36"/>
      <c r="D588" s="36"/>
      <c r="E588" s="36"/>
      <c r="F588" s="36"/>
      <c r="G588" s="36"/>
    </row>
    <row r="589" spans="2:7" ht="14.25" customHeight="1">
      <c r="B589" s="36"/>
      <c r="C589" s="36"/>
      <c r="D589" s="36"/>
      <c r="E589" s="36"/>
      <c r="F589" s="36"/>
      <c r="G589" s="36"/>
    </row>
    <row r="590" spans="2:7" ht="14.25" customHeight="1">
      <c r="B590" s="36"/>
      <c r="C590" s="36"/>
      <c r="D590" s="36"/>
      <c r="E590" s="36"/>
      <c r="F590" s="36"/>
      <c r="G590" s="36"/>
    </row>
    <row r="591" spans="2:7" ht="14.25" customHeight="1">
      <c r="B591" s="36"/>
      <c r="C591" s="36"/>
      <c r="D591" s="36"/>
      <c r="E591" s="36"/>
      <c r="F591" s="36"/>
      <c r="G591" s="36"/>
    </row>
    <row r="592" spans="2:7" ht="14.25" customHeight="1">
      <c r="B592" s="36"/>
      <c r="C592" s="36"/>
      <c r="D592" s="36"/>
      <c r="E592" s="36"/>
      <c r="F592" s="36"/>
      <c r="G592" s="36"/>
    </row>
    <row r="593" spans="2:7" ht="14.25" customHeight="1">
      <c r="B593" s="36"/>
      <c r="C593" s="36"/>
      <c r="D593" s="36"/>
      <c r="E593" s="36"/>
      <c r="F593" s="36"/>
      <c r="G593" s="36"/>
    </row>
    <row r="594" spans="2:7" ht="14.25" customHeight="1">
      <c r="B594" s="36"/>
      <c r="C594" s="36"/>
      <c r="D594" s="36"/>
      <c r="E594" s="36"/>
      <c r="F594" s="36"/>
      <c r="G594" s="36"/>
    </row>
    <row r="595" spans="2:7" ht="14.25" customHeight="1">
      <c r="B595" s="36"/>
      <c r="C595" s="36"/>
      <c r="D595" s="36"/>
      <c r="E595" s="36"/>
      <c r="F595" s="36"/>
      <c r="G595" s="36"/>
    </row>
    <row r="596" spans="2:7" ht="14.25" customHeight="1">
      <c r="B596" s="36"/>
      <c r="C596" s="36"/>
      <c r="D596" s="36"/>
      <c r="E596" s="36"/>
      <c r="F596" s="36"/>
      <c r="G596" s="36"/>
    </row>
    <row r="597" spans="2:7" ht="14.25" customHeight="1">
      <c r="B597" s="36"/>
      <c r="C597" s="36"/>
      <c r="D597" s="36"/>
      <c r="E597" s="36"/>
      <c r="F597" s="36"/>
      <c r="G597" s="36"/>
    </row>
    <row r="598" spans="2:7" ht="14.25" customHeight="1">
      <c r="B598" s="36"/>
      <c r="C598" s="36"/>
      <c r="D598" s="36"/>
      <c r="E598" s="36"/>
      <c r="F598" s="36"/>
      <c r="G598" s="36"/>
    </row>
    <row r="599" spans="2:7" ht="14.25" customHeight="1">
      <c r="B599" s="36"/>
      <c r="C599" s="36"/>
      <c r="D599" s="36"/>
      <c r="E599" s="36"/>
      <c r="F599" s="36"/>
      <c r="G599" s="36"/>
    </row>
    <row r="600" spans="2:7" ht="14.25" customHeight="1">
      <c r="B600" s="36"/>
      <c r="C600" s="36"/>
      <c r="D600" s="36"/>
      <c r="E600" s="36"/>
      <c r="F600" s="36"/>
      <c r="G600" s="36"/>
    </row>
    <row r="601" spans="2:7" ht="14.25" customHeight="1">
      <c r="B601" s="36"/>
      <c r="C601" s="36"/>
      <c r="D601" s="36"/>
      <c r="E601" s="36"/>
      <c r="F601" s="36"/>
      <c r="G601" s="36"/>
    </row>
    <row r="602" spans="2:7" ht="14.25" customHeight="1">
      <c r="B602" s="36"/>
      <c r="C602" s="36"/>
      <c r="D602" s="36"/>
      <c r="E602" s="36"/>
      <c r="F602" s="36"/>
      <c r="G602" s="36"/>
    </row>
    <row r="603" spans="2:7" ht="14.25" customHeight="1">
      <c r="B603" s="36"/>
      <c r="C603" s="36"/>
      <c r="D603" s="36"/>
      <c r="E603" s="36"/>
      <c r="F603" s="36"/>
      <c r="G603" s="36"/>
    </row>
    <row r="604" spans="2:7" ht="14.25" customHeight="1">
      <c r="B604" s="36"/>
      <c r="C604" s="36"/>
      <c r="D604" s="36"/>
      <c r="E604" s="36"/>
      <c r="F604" s="36"/>
      <c r="G604" s="36"/>
    </row>
    <row r="605" spans="2:7" ht="14.25" customHeight="1">
      <c r="B605" s="36"/>
      <c r="C605" s="36"/>
      <c r="D605" s="36"/>
      <c r="E605" s="36"/>
      <c r="F605" s="36"/>
      <c r="G605" s="36"/>
    </row>
    <row r="606" spans="2:7" ht="14.25" customHeight="1">
      <c r="B606" s="36"/>
      <c r="C606" s="36"/>
      <c r="D606" s="36"/>
      <c r="E606" s="36"/>
      <c r="F606" s="36"/>
      <c r="G606" s="36"/>
    </row>
    <row r="607" spans="2:7" ht="14.25" customHeight="1">
      <c r="B607" s="36"/>
      <c r="C607" s="36"/>
      <c r="D607" s="36"/>
      <c r="E607" s="36"/>
      <c r="F607" s="36"/>
      <c r="G607" s="36"/>
    </row>
    <row r="608" spans="2:7" ht="14.25" customHeight="1">
      <c r="B608" s="36"/>
      <c r="C608" s="36"/>
      <c r="D608" s="36"/>
      <c r="E608" s="36"/>
      <c r="F608" s="36"/>
      <c r="G608" s="36"/>
    </row>
    <row r="609" spans="2:7" ht="14.25" customHeight="1">
      <c r="B609" s="36"/>
      <c r="C609" s="36"/>
      <c r="D609" s="36"/>
      <c r="E609" s="36"/>
      <c r="F609" s="36"/>
      <c r="G609" s="36"/>
    </row>
    <row r="610" spans="2:7" ht="14.25" customHeight="1">
      <c r="B610" s="36"/>
      <c r="C610" s="36"/>
      <c r="D610" s="36"/>
      <c r="E610" s="36"/>
      <c r="F610" s="36"/>
      <c r="G610" s="36"/>
    </row>
    <row r="611" spans="2:7" ht="14.25" customHeight="1">
      <c r="B611" s="36"/>
      <c r="C611" s="36"/>
      <c r="D611" s="36"/>
      <c r="E611" s="36"/>
      <c r="F611" s="36"/>
      <c r="G611" s="36"/>
    </row>
    <row r="612" spans="2:7" ht="14.25" customHeight="1">
      <c r="B612" s="36"/>
      <c r="C612" s="36"/>
      <c r="D612" s="36"/>
      <c r="E612" s="36"/>
      <c r="F612" s="36"/>
      <c r="G612" s="36"/>
    </row>
    <row r="613" spans="2:7" ht="14.25" customHeight="1">
      <c r="B613" s="36"/>
      <c r="C613" s="36"/>
      <c r="D613" s="36"/>
      <c r="E613" s="36"/>
      <c r="F613" s="36"/>
      <c r="G613" s="36"/>
    </row>
    <row r="614" spans="2:7" ht="14.25" customHeight="1">
      <c r="B614" s="36"/>
      <c r="C614" s="36"/>
      <c r="D614" s="36"/>
      <c r="E614" s="36"/>
      <c r="F614" s="36"/>
      <c r="G614" s="36"/>
    </row>
    <row r="615" spans="2:7" ht="14.25" customHeight="1">
      <c r="B615" s="36"/>
      <c r="C615" s="36"/>
      <c r="D615" s="36"/>
      <c r="E615" s="36"/>
      <c r="F615" s="36"/>
      <c r="G615" s="36"/>
    </row>
    <row r="616" spans="2:7" ht="14.25" customHeight="1">
      <c r="B616" s="36"/>
      <c r="C616" s="36"/>
      <c r="D616" s="36"/>
      <c r="E616" s="36"/>
      <c r="F616" s="36"/>
      <c r="G616" s="36"/>
    </row>
    <row r="617" spans="2:7" ht="14.25" customHeight="1">
      <c r="B617" s="36"/>
      <c r="C617" s="36"/>
      <c r="D617" s="36"/>
      <c r="E617" s="36"/>
      <c r="F617" s="36"/>
      <c r="G617" s="36"/>
    </row>
    <row r="618" spans="2:7" ht="14.25" customHeight="1">
      <c r="B618" s="36"/>
      <c r="C618" s="36"/>
      <c r="D618" s="36"/>
      <c r="E618" s="36"/>
      <c r="F618" s="36"/>
      <c r="G618" s="36"/>
    </row>
    <row r="619" spans="2:7" ht="14.25" customHeight="1">
      <c r="B619" s="36"/>
      <c r="C619" s="36"/>
      <c r="D619" s="36"/>
      <c r="E619" s="36"/>
      <c r="F619" s="36"/>
      <c r="G619" s="36"/>
    </row>
    <row r="620" spans="2:7" ht="14.25" customHeight="1">
      <c r="B620" s="36"/>
      <c r="C620" s="36"/>
      <c r="D620" s="36"/>
      <c r="E620" s="36"/>
      <c r="F620" s="36"/>
      <c r="G620" s="36"/>
    </row>
    <row r="621" spans="2:7" ht="14.25" customHeight="1">
      <c r="B621" s="36"/>
      <c r="C621" s="36"/>
      <c r="D621" s="36"/>
      <c r="E621" s="36"/>
      <c r="F621" s="36"/>
      <c r="G621" s="36"/>
    </row>
    <row r="622" spans="2:7" ht="14.25" customHeight="1">
      <c r="B622" s="36"/>
      <c r="C622" s="36"/>
      <c r="D622" s="36"/>
      <c r="E622" s="36"/>
      <c r="F622" s="36"/>
      <c r="G622" s="36"/>
    </row>
    <row r="623" spans="2:7" ht="14.25" customHeight="1">
      <c r="B623" s="36"/>
      <c r="C623" s="36"/>
      <c r="D623" s="36"/>
      <c r="E623" s="36"/>
      <c r="F623" s="36"/>
      <c r="G623" s="36"/>
    </row>
    <row r="624" spans="2:7" ht="14.25" customHeight="1">
      <c r="B624" s="36"/>
      <c r="C624" s="36"/>
      <c r="D624" s="36"/>
      <c r="E624" s="36"/>
      <c r="F624" s="36"/>
      <c r="G624" s="36"/>
    </row>
    <row r="625" spans="2:7" ht="14.25" customHeight="1">
      <c r="B625" s="36"/>
      <c r="C625" s="36"/>
      <c r="D625" s="36"/>
      <c r="E625" s="36"/>
      <c r="F625" s="36"/>
      <c r="G625" s="36"/>
    </row>
    <row r="626" spans="2:7" ht="14.25" customHeight="1">
      <c r="B626" s="36"/>
      <c r="C626" s="36"/>
      <c r="D626" s="36"/>
      <c r="E626" s="36"/>
      <c r="F626" s="36"/>
      <c r="G626" s="36"/>
    </row>
    <row r="627" spans="2:7" ht="14.25" customHeight="1">
      <c r="B627" s="36"/>
      <c r="C627" s="36"/>
      <c r="D627" s="36"/>
      <c r="E627" s="36"/>
      <c r="F627" s="36"/>
      <c r="G627" s="36"/>
    </row>
    <row r="628" spans="2:7" ht="14.25" customHeight="1">
      <c r="B628" s="36"/>
      <c r="C628" s="36"/>
      <c r="D628" s="36"/>
      <c r="E628" s="36"/>
      <c r="F628" s="36"/>
      <c r="G628" s="36"/>
    </row>
    <row r="629" spans="2:7" ht="14.25" customHeight="1">
      <c r="B629" s="36"/>
      <c r="C629" s="36"/>
      <c r="D629" s="36"/>
      <c r="E629" s="36"/>
      <c r="F629" s="36"/>
      <c r="G629" s="36"/>
    </row>
    <row r="630" spans="2:7" ht="14.25" customHeight="1">
      <c r="B630" s="36"/>
      <c r="C630" s="36"/>
      <c r="D630" s="36"/>
      <c r="E630" s="36"/>
      <c r="F630" s="36"/>
      <c r="G630" s="36"/>
    </row>
    <row r="631" spans="2:7" ht="14.25" customHeight="1">
      <c r="B631" s="36"/>
      <c r="C631" s="36"/>
      <c r="D631" s="36"/>
      <c r="E631" s="36"/>
      <c r="F631" s="36"/>
      <c r="G631" s="36"/>
    </row>
    <row r="632" spans="2:7" ht="14.25" customHeight="1">
      <c r="B632" s="36"/>
      <c r="C632" s="36"/>
      <c r="D632" s="36"/>
      <c r="E632" s="36"/>
      <c r="F632" s="36"/>
      <c r="G632" s="36"/>
    </row>
    <row r="633" spans="2:7" ht="14.25" customHeight="1">
      <c r="B633" s="36"/>
      <c r="C633" s="36"/>
      <c r="D633" s="36"/>
      <c r="E633" s="36"/>
      <c r="F633" s="36"/>
      <c r="G633" s="36"/>
    </row>
    <row r="634" spans="2:7" ht="14.25" customHeight="1">
      <c r="B634" s="36"/>
      <c r="C634" s="36"/>
      <c r="D634" s="36"/>
      <c r="E634" s="36"/>
      <c r="F634" s="36"/>
      <c r="G634" s="36"/>
    </row>
    <row r="635" spans="2:7" ht="14.25" customHeight="1">
      <c r="B635" s="36"/>
      <c r="C635" s="36"/>
      <c r="D635" s="36"/>
      <c r="E635" s="36"/>
      <c r="F635" s="36"/>
      <c r="G635" s="36"/>
    </row>
    <row r="636" spans="2:7" ht="14.25" customHeight="1">
      <c r="B636" s="36"/>
      <c r="C636" s="36"/>
      <c r="D636" s="36"/>
      <c r="E636" s="36"/>
      <c r="F636" s="36"/>
      <c r="G636" s="36"/>
    </row>
    <row r="637" spans="2:7" ht="14.25" customHeight="1">
      <c r="B637" s="36"/>
      <c r="C637" s="36"/>
      <c r="D637" s="36"/>
      <c r="E637" s="36"/>
      <c r="F637" s="36"/>
      <c r="G637" s="36"/>
    </row>
    <row r="638" spans="2:7" ht="14.25" customHeight="1">
      <c r="B638" s="36"/>
      <c r="C638" s="36"/>
      <c r="D638" s="36"/>
      <c r="E638" s="36"/>
      <c r="F638" s="36"/>
      <c r="G638" s="36"/>
    </row>
    <row r="639" spans="2:7" ht="14.25" customHeight="1">
      <c r="B639" s="36"/>
      <c r="C639" s="36"/>
      <c r="D639" s="36"/>
      <c r="E639" s="36"/>
      <c r="F639" s="36"/>
      <c r="G639" s="36"/>
    </row>
    <row r="640" spans="2:7" ht="14.25" customHeight="1">
      <c r="B640" s="36"/>
      <c r="C640" s="36"/>
      <c r="D640" s="36"/>
      <c r="E640" s="36"/>
      <c r="F640" s="36"/>
      <c r="G640" s="36"/>
    </row>
    <row r="641" spans="2:7" ht="14.25" customHeight="1">
      <c r="B641" s="36"/>
      <c r="C641" s="36"/>
      <c r="D641" s="36"/>
      <c r="E641" s="36"/>
      <c r="F641" s="36"/>
      <c r="G641" s="36"/>
    </row>
    <row r="642" spans="2:7" ht="14.25" customHeight="1">
      <c r="B642" s="36"/>
      <c r="C642" s="36"/>
      <c r="D642" s="36"/>
      <c r="E642" s="36"/>
      <c r="F642" s="36"/>
      <c r="G642" s="36"/>
    </row>
    <row r="643" spans="2:7" ht="14.25" customHeight="1">
      <c r="B643" s="36"/>
      <c r="C643" s="36"/>
      <c r="D643" s="36"/>
      <c r="E643" s="36"/>
      <c r="F643" s="36"/>
      <c r="G643" s="36"/>
    </row>
    <row r="644" spans="2:7" ht="14.25" customHeight="1">
      <c r="B644" s="36"/>
      <c r="C644" s="36"/>
      <c r="D644" s="36"/>
      <c r="E644" s="36"/>
      <c r="F644" s="36"/>
      <c r="G644" s="36"/>
    </row>
    <row r="645" spans="2:7" ht="14.25" customHeight="1">
      <c r="B645" s="36"/>
      <c r="C645" s="36"/>
      <c r="D645" s="36"/>
      <c r="E645" s="36"/>
      <c r="F645" s="36"/>
      <c r="G645" s="36"/>
    </row>
    <row r="646" spans="2:7" ht="14.25" customHeight="1">
      <c r="B646" s="36"/>
      <c r="C646" s="36"/>
      <c r="D646" s="36"/>
      <c r="E646" s="36"/>
      <c r="F646" s="36"/>
      <c r="G646" s="36"/>
    </row>
    <row r="647" spans="2:7" ht="14.25" customHeight="1">
      <c r="B647" s="36"/>
      <c r="C647" s="36"/>
      <c r="D647" s="36"/>
      <c r="E647" s="36"/>
      <c r="F647" s="36"/>
      <c r="G647" s="36"/>
    </row>
    <row r="648" spans="2:7" ht="14.25" customHeight="1">
      <c r="B648" s="36"/>
      <c r="C648" s="36"/>
      <c r="D648" s="36"/>
      <c r="E648" s="36"/>
      <c r="F648" s="36"/>
      <c r="G648" s="36"/>
    </row>
    <row r="649" spans="2:7" ht="14.25" customHeight="1">
      <c r="B649" s="36"/>
      <c r="C649" s="36"/>
      <c r="D649" s="36"/>
      <c r="E649" s="36"/>
      <c r="F649" s="36"/>
      <c r="G649" s="36"/>
    </row>
    <row r="650" spans="2:7" ht="14.25" customHeight="1">
      <c r="B650" s="36"/>
      <c r="C650" s="36"/>
      <c r="D650" s="36"/>
      <c r="E650" s="36"/>
      <c r="F650" s="36"/>
      <c r="G650" s="36"/>
    </row>
    <row r="651" spans="2:7" ht="14.25" customHeight="1">
      <c r="B651" s="36"/>
      <c r="C651" s="36"/>
      <c r="D651" s="36"/>
      <c r="E651" s="36"/>
      <c r="F651" s="36"/>
      <c r="G651" s="36"/>
    </row>
    <row r="652" spans="2:7" ht="14.25" customHeight="1">
      <c r="B652" s="36"/>
      <c r="C652" s="36"/>
      <c r="D652" s="36"/>
      <c r="E652" s="36"/>
      <c r="F652" s="36"/>
      <c r="G652" s="36"/>
    </row>
    <row r="653" spans="2:7" ht="14.25" customHeight="1">
      <c r="B653" s="36"/>
      <c r="C653" s="36"/>
      <c r="D653" s="36"/>
      <c r="E653" s="36"/>
      <c r="F653" s="36"/>
      <c r="G653" s="36"/>
    </row>
    <row r="654" spans="2:7" ht="14.25" customHeight="1">
      <c r="B654" s="36"/>
      <c r="C654" s="36"/>
      <c r="D654" s="36"/>
      <c r="E654" s="36"/>
      <c r="F654" s="36"/>
      <c r="G654" s="36"/>
    </row>
    <row r="655" spans="2:7" ht="14.25" customHeight="1">
      <c r="B655" s="36"/>
      <c r="C655" s="36"/>
      <c r="D655" s="36"/>
      <c r="E655" s="36"/>
      <c r="F655" s="36"/>
      <c r="G655" s="36"/>
    </row>
    <row r="656" spans="2:7" ht="14.25" customHeight="1">
      <c r="B656" s="36"/>
      <c r="C656" s="36"/>
      <c r="D656" s="36"/>
      <c r="E656" s="36"/>
      <c r="F656" s="36"/>
      <c r="G656" s="36"/>
    </row>
    <row r="657" spans="2:7" ht="14.25" customHeight="1">
      <c r="B657" s="36"/>
      <c r="C657" s="36"/>
      <c r="D657" s="36"/>
      <c r="E657" s="36"/>
      <c r="F657" s="36"/>
      <c r="G657" s="36"/>
    </row>
    <row r="658" spans="2:7" ht="14.25" customHeight="1">
      <c r="B658" s="36"/>
      <c r="C658" s="36"/>
      <c r="D658" s="36"/>
      <c r="E658" s="36"/>
      <c r="F658" s="36"/>
      <c r="G658" s="36"/>
    </row>
    <row r="659" spans="2:7" ht="14.25" customHeight="1">
      <c r="B659" s="36"/>
      <c r="C659" s="36"/>
      <c r="D659" s="36"/>
      <c r="E659" s="36"/>
      <c r="F659" s="36"/>
      <c r="G659" s="36"/>
    </row>
    <row r="660" spans="2:7" ht="14.25" customHeight="1">
      <c r="B660" s="36"/>
      <c r="C660" s="36"/>
      <c r="D660" s="36"/>
      <c r="E660" s="36"/>
      <c r="F660" s="36"/>
      <c r="G660" s="36"/>
    </row>
    <row r="661" spans="2:7" ht="14.25" customHeight="1">
      <c r="B661" s="36"/>
      <c r="C661" s="36"/>
      <c r="D661" s="36"/>
      <c r="E661" s="36"/>
      <c r="F661" s="36"/>
      <c r="G661" s="36"/>
    </row>
    <row r="662" spans="2:7" ht="14.25" customHeight="1">
      <c r="B662" s="36"/>
      <c r="C662" s="36"/>
      <c r="D662" s="36"/>
      <c r="E662" s="36"/>
      <c r="F662" s="36"/>
      <c r="G662" s="36"/>
    </row>
    <row r="663" spans="2:7" ht="14.25" customHeight="1">
      <c r="B663" s="36"/>
      <c r="C663" s="36"/>
      <c r="D663" s="36"/>
      <c r="E663" s="36"/>
      <c r="F663" s="36"/>
      <c r="G663" s="36"/>
    </row>
    <row r="664" spans="2:7" ht="14.25" customHeight="1">
      <c r="B664" s="36"/>
      <c r="C664" s="36"/>
      <c r="D664" s="36"/>
      <c r="E664" s="36"/>
      <c r="F664" s="36"/>
      <c r="G664" s="36"/>
    </row>
    <row r="665" spans="2:7" ht="14.25" customHeight="1">
      <c r="B665" s="36"/>
      <c r="C665" s="36"/>
      <c r="D665" s="36"/>
      <c r="E665" s="36"/>
      <c r="F665" s="36"/>
      <c r="G665" s="36"/>
    </row>
    <row r="666" spans="2:7" ht="14.25" customHeight="1">
      <c r="B666" s="36"/>
      <c r="C666" s="36"/>
      <c r="D666" s="36"/>
      <c r="E666" s="36"/>
      <c r="F666" s="36"/>
      <c r="G666" s="36"/>
    </row>
    <row r="667" spans="2:7" ht="14.25" customHeight="1">
      <c r="B667" s="36"/>
      <c r="C667" s="36"/>
      <c r="D667" s="36"/>
      <c r="E667" s="36"/>
      <c r="F667" s="36"/>
      <c r="G667" s="36"/>
    </row>
    <row r="668" spans="2:7" ht="14.25" customHeight="1">
      <c r="B668" s="36"/>
      <c r="C668" s="36"/>
      <c r="D668" s="36"/>
      <c r="E668" s="36"/>
      <c r="F668" s="36"/>
      <c r="G668" s="36"/>
    </row>
    <row r="669" spans="2:7" ht="14.25" customHeight="1">
      <c r="B669" s="36"/>
      <c r="C669" s="36"/>
      <c r="D669" s="36"/>
      <c r="E669" s="36"/>
      <c r="F669" s="36"/>
      <c r="G669" s="36"/>
    </row>
    <row r="670" spans="2:7" ht="14.25" customHeight="1">
      <c r="B670" s="36"/>
      <c r="C670" s="36"/>
      <c r="D670" s="36"/>
      <c r="E670" s="36"/>
      <c r="F670" s="36"/>
      <c r="G670" s="36"/>
    </row>
    <row r="671" spans="2:7" ht="14.25" customHeight="1">
      <c r="B671" s="36"/>
      <c r="C671" s="36"/>
      <c r="D671" s="36"/>
      <c r="E671" s="36"/>
      <c r="F671" s="36"/>
      <c r="G671" s="36"/>
    </row>
    <row r="672" spans="2:7" ht="14.25" customHeight="1">
      <c r="B672" s="36"/>
      <c r="C672" s="36"/>
      <c r="D672" s="36"/>
      <c r="E672" s="36"/>
      <c r="F672" s="36"/>
      <c r="G672" s="36"/>
    </row>
    <row r="673" spans="2:7" ht="14.25" customHeight="1">
      <c r="B673" s="36"/>
      <c r="C673" s="36"/>
      <c r="D673" s="36"/>
      <c r="E673" s="36"/>
      <c r="F673" s="36"/>
      <c r="G673" s="36"/>
    </row>
    <row r="674" spans="2:7" ht="14.25" customHeight="1">
      <c r="B674" s="36"/>
      <c r="C674" s="36"/>
      <c r="D674" s="36"/>
      <c r="E674" s="36"/>
      <c r="F674" s="36"/>
      <c r="G674" s="36"/>
    </row>
    <row r="675" spans="2:7" ht="14.25" customHeight="1">
      <c r="B675" s="36"/>
      <c r="C675" s="36"/>
      <c r="D675" s="36"/>
      <c r="E675" s="36"/>
      <c r="F675" s="36"/>
      <c r="G675" s="36"/>
    </row>
    <row r="676" spans="2:7" ht="14.25" customHeight="1">
      <c r="B676" s="36"/>
      <c r="C676" s="36"/>
      <c r="D676" s="36"/>
      <c r="E676" s="36"/>
      <c r="F676" s="36"/>
      <c r="G676" s="36"/>
    </row>
    <row r="677" spans="2:7" ht="14.25" customHeight="1">
      <c r="B677" s="36"/>
      <c r="C677" s="36"/>
      <c r="D677" s="36"/>
      <c r="E677" s="36"/>
      <c r="F677" s="36"/>
      <c r="G677" s="36"/>
    </row>
    <row r="678" spans="2:7" ht="14.25" customHeight="1">
      <c r="B678" s="36"/>
      <c r="C678" s="36"/>
      <c r="D678" s="36"/>
      <c r="E678" s="36"/>
      <c r="F678" s="36"/>
      <c r="G678" s="36"/>
    </row>
    <row r="679" spans="2:7" ht="14.25" customHeight="1">
      <c r="B679" s="36"/>
      <c r="C679" s="36"/>
      <c r="D679" s="36"/>
      <c r="E679" s="36"/>
      <c r="F679" s="36"/>
      <c r="G679" s="36"/>
    </row>
    <row r="680" spans="2:7" ht="14.25" customHeight="1">
      <c r="B680" s="36"/>
      <c r="C680" s="36"/>
      <c r="D680" s="36"/>
      <c r="E680" s="36"/>
      <c r="F680" s="36"/>
      <c r="G680" s="36"/>
    </row>
    <row r="681" spans="2:7" ht="14.25" customHeight="1">
      <c r="B681" s="36"/>
      <c r="C681" s="36"/>
      <c r="D681" s="36"/>
      <c r="E681" s="36"/>
      <c r="F681" s="36"/>
      <c r="G681" s="36"/>
    </row>
    <row r="682" spans="2:7" ht="14.25" customHeight="1">
      <c r="B682" s="36"/>
      <c r="C682" s="36"/>
      <c r="D682" s="36"/>
      <c r="E682" s="36"/>
      <c r="F682" s="36"/>
      <c r="G682" s="36"/>
    </row>
    <row r="683" spans="2:7" ht="14.25" customHeight="1">
      <c r="B683" s="36"/>
      <c r="C683" s="36"/>
      <c r="D683" s="36"/>
      <c r="E683" s="36"/>
      <c r="F683" s="36"/>
      <c r="G683" s="36"/>
    </row>
    <row r="684" spans="2:7" ht="14.25" customHeight="1">
      <c r="B684" s="36"/>
      <c r="C684" s="36"/>
      <c r="D684" s="36"/>
      <c r="E684" s="36"/>
      <c r="F684" s="36"/>
      <c r="G684" s="36"/>
    </row>
    <row r="685" spans="2:7" ht="14.25" customHeight="1">
      <c r="B685" s="36"/>
      <c r="C685" s="36"/>
      <c r="D685" s="36"/>
      <c r="E685" s="36"/>
      <c r="F685" s="36"/>
      <c r="G685" s="36"/>
    </row>
    <row r="686" spans="2:7" ht="14.25" customHeight="1">
      <c r="B686" s="36"/>
      <c r="C686" s="36"/>
      <c r="D686" s="36"/>
      <c r="E686" s="36"/>
      <c r="F686" s="36"/>
      <c r="G686" s="36"/>
    </row>
    <row r="687" spans="2:7" ht="14.25" customHeight="1">
      <c r="B687" s="36"/>
      <c r="C687" s="36"/>
      <c r="D687" s="36"/>
      <c r="E687" s="36"/>
      <c r="F687" s="36"/>
      <c r="G687" s="36"/>
    </row>
    <row r="688" spans="2:7" ht="14.25" customHeight="1">
      <c r="B688" s="36"/>
      <c r="C688" s="36"/>
      <c r="D688" s="36"/>
      <c r="E688" s="36"/>
      <c r="F688" s="36"/>
      <c r="G688" s="36"/>
    </row>
    <row r="689" spans="2:7" ht="14.25" customHeight="1">
      <c r="B689" s="36"/>
      <c r="C689" s="36"/>
      <c r="D689" s="36"/>
      <c r="E689" s="36"/>
      <c r="F689" s="36"/>
      <c r="G689" s="36"/>
    </row>
    <row r="690" spans="2:7" ht="14.25" customHeight="1">
      <c r="B690" s="36"/>
      <c r="C690" s="36"/>
      <c r="D690" s="36"/>
      <c r="E690" s="36"/>
      <c r="F690" s="36"/>
      <c r="G690" s="36"/>
    </row>
    <row r="691" spans="2:7" ht="14.25" customHeight="1">
      <c r="B691" s="36"/>
      <c r="C691" s="36"/>
      <c r="D691" s="36"/>
      <c r="E691" s="36"/>
      <c r="F691" s="36"/>
      <c r="G691" s="36"/>
    </row>
    <row r="692" spans="2:7" ht="14.25" customHeight="1">
      <c r="B692" s="36"/>
      <c r="C692" s="36"/>
      <c r="D692" s="36"/>
      <c r="E692" s="36"/>
      <c r="F692" s="36"/>
      <c r="G692" s="36"/>
    </row>
    <row r="693" spans="2:7" ht="14.25" customHeight="1">
      <c r="B693" s="36"/>
      <c r="C693" s="36"/>
      <c r="D693" s="36"/>
      <c r="E693" s="36"/>
      <c r="F693" s="36"/>
      <c r="G693" s="36"/>
    </row>
    <row r="694" spans="2:7" ht="14.25" customHeight="1">
      <c r="B694" s="36"/>
      <c r="C694" s="36"/>
      <c r="D694" s="36"/>
      <c r="E694" s="36"/>
      <c r="F694" s="36"/>
      <c r="G694" s="36"/>
    </row>
    <row r="695" spans="2:7" ht="14.25" customHeight="1">
      <c r="B695" s="36"/>
      <c r="C695" s="36"/>
      <c r="D695" s="36"/>
      <c r="E695" s="36"/>
      <c r="F695" s="36"/>
      <c r="G695" s="36"/>
    </row>
    <row r="696" spans="2:7" ht="14.25" customHeight="1">
      <c r="B696" s="36"/>
      <c r="C696" s="36"/>
      <c r="D696" s="36"/>
      <c r="E696" s="36"/>
      <c r="F696" s="36"/>
      <c r="G696" s="36"/>
    </row>
    <row r="697" spans="2:7" ht="14.25" customHeight="1">
      <c r="B697" s="36"/>
      <c r="C697" s="36"/>
      <c r="D697" s="36"/>
      <c r="E697" s="36"/>
      <c r="F697" s="36"/>
      <c r="G697" s="36"/>
    </row>
    <row r="698" spans="2:7" ht="14.25" customHeight="1">
      <c r="B698" s="36"/>
      <c r="C698" s="36"/>
      <c r="D698" s="36"/>
      <c r="E698" s="36"/>
      <c r="F698" s="36"/>
      <c r="G698" s="36"/>
    </row>
    <row r="699" spans="2:7" ht="14.25" customHeight="1">
      <c r="B699" s="36"/>
      <c r="C699" s="36"/>
      <c r="D699" s="36"/>
      <c r="E699" s="36"/>
      <c r="F699" s="36"/>
      <c r="G699" s="36"/>
    </row>
    <row r="700" spans="2:7" ht="14.25" customHeight="1">
      <c r="B700" s="36"/>
      <c r="C700" s="36"/>
      <c r="D700" s="36"/>
      <c r="E700" s="36"/>
      <c r="F700" s="36"/>
      <c r="G700" s="36"/>
    </row>
    <row r="701" spans="2:7" ht="14.25" customHeight="1">
      <c r="B701" s="36"/>
      <c r="C701" s="36"/>
      <c r="D701" s="36"/>
      <c r="E701" s="36"/>
      <c r="F701" s="36"/>
      <c r="G701" s="36"/>
    </row>
    <row r="702" spans="2:7" ht="14.25" customHeight="1">
      <c r="B702" s="36"/>
      <c r="C702" s="36"/>
      <c r="D702" s="36"/>
      <c r="E702" s="36"/>
      <c r="F702" s="36"/>
      <c r="G702" s="36"/>
    </row>
    <row r="703" spans="2:7" ht="14.25" customHeight="1">
      <c r="B703" s="36"/>
      <c r="C703" s="36"/>
      <c r="D703" s="36"/>
      <c r="E703" s="36"/>
      <c r="F703" s="36"/>
      <c r="G703" s="36"/>
    </row>
    <row r="704" spans="2:7" ht="14.25" customHeight="1">
      <c r="B704" s="36"/>
      <c r="C704" s="36"/>
      <c r="D704" s="36"/>
      <c r="E704" s="36"/>
      <c r="F704" s="36"/>
      <c r="G704" s="36"/>
    </row>
    <row r="705" spans="2:7" ht="14.25" customHeight="1">
      <c r="B705" s="36"/>
      <c r="C705" s="36"/>
      <c r="D705" s="36"/>
      <c r="E705" s="36"/>
      <c r="F705" s="36"/>
      <c r="G705" s="36"/>
    </row>
    <row r="706" spans="2:7" ht="14.25" customHeight="1">
      <c r="B706" s="36"/>
      <c r="C706" s="36"/>
      <c r="D706" s="36"/>
      <c r="E706" s="36"/>
      <c r="F706" s="36"/>
      <c r="G706" s="36"/>
    </row>
    <row r="707" spans="2:7" ht="14.25" customHeight="1">
      <c r="B707" s="36"/>
      <c r="C707" s="36"/>
      <c r="D707" s="36"/>
      <c r="E707" s="36"/>
      <c r="F707" s="36"/>
      <c r="G707" s="36"/>
    </row>
    <row r="708" spans="2:7" ht="14.25" customHeight="1">
      <c r="B708" s="36"/>
      <c r="C708" s="36"/>
      <c r="D708" s="36"/>
      <c r="E708" s="36"/>
      <c r="F708" s="36"/>
      <c r="G708" s="36"/>
    </row>
    <row r="709" spans="2:7" ht="14.25" customHeight="1">
      <c r="B709" s="36"/>
      <c r="C709" s="36"/>
      <c r="D709" s="36"/>
      <c r="E709" s="36"/>
      <c r="F709" s="36"/>
      <c r="G709" s="36"/>
    </row>
    <row r="710" spans="2:7" ht="14.25" customHeight="1">
      <c r="B710" s="36"/>
      <c r="C710" s="36"/>
      <c r="D710" s="36"/>
      <c r="E710" s="36"/>
      <c r="F710" s="36"/>
      <c r="G710" s="36"/>
    </row>
    <row r="711" spans="2:7" ht="14.25" customHeight="1">
      <c r="B711" s="36"/>
      <c r="C711" s="36"/>
      <c r="D711" s="36"/>
      <c r="E711" s="36"/>
      <c r="F711" s="36"/>
      <c r="G711" s="36"/>
    </row>
    <row r="712" spans="2:7" ht="14.25" customHeight="1">
      <c r="B712" s="36"/>
      <c r="C712" s="36"/>
      <c r="D712" s="36"/>
      <c r="E712" s="36"/>
      <c r="F712" s="36"/>
      <c r="G712" s="36"/>
    </row>
    <row r="713" spans="2:7" ht="14.25" customHeight="1">
      <c r="B713" s="36"/>
      <c r="C713" s="36"/>
      <c r="D713" s="36"/>
      <c r="E713" s="36"/>
      <c r="F713" s="36"/>
      <c r="G713" s="36"/>
    </row>
    <row r="714" spans="2:7" ht="14.25" customHeight="1">
      <c r="B714" s="36"/>
      <c r="C714" s="36"/>
      <c r="D714" s="36"/>
      <c r="E714" s="36"/>
      <c r="F714" s="36"/>
      <c r="G714" s="36"/>
    </row>
    <row r="715" spans="2:7" ht="14.25" customHeight="1">
      <c r="B715" s="36"/>
      <c r="C715" s="36"/>
      <c r="D715" s="36"/>
      <c r="E715" s="36"/>
      <c r="F715" s="36"/>
      <c r="G715" s="36"/>
    </row>
    <row r="716" spans="2:7" ht="14.25" customHeight="1">
      <c r="B716" s="36"/>
      <c r="C716" s="36"/>
      <c r="D716" s="36"/>
      <c r="E716" s="36"/>
      <c r="F716" s="36"/>
      <c r="G716" s="36"/>
    </row>
    <row r="717" spans="2:7" ht="14.25" customHeight="1">
      <c r="B717" s="36"/>
      <c r="C717" s="36"/>
      <c r="D717" s="36"/>
      <c r="E717" s="36"/>
      <c r="F717" s="36"/>
      <c r="G717" s="36"/>
    </row>
    <row r="718" spans="2:7" ht="14.25" customHeight="1">
      <c r="B718" s="36"/>
      <c r="C718" s="36"/>
      <c r="D718" s="36"/>
      <c r="E718" s="36"/>
      <c r="F718" s="36"/>
      <c r="G718" s="36"/>
    </row>
    <row r="719" spans="2:7" ht="14.25" customHeight="1">
      <c r="B719" s="36"/>
      <c r="C719" s="36"/>
      <c r="D719" s="36"/>
      <c r="E719" s="36"/>
      <c r="F719" s="36"/>
      <c r="G719" s="36"/>
    </row>
    <row r="720" spans="2:7" ht="14.25" customHeight="1">
      <c r="B720" s="36"/>
      <c r="C720" s="36"/>
      <c r="D720" s="36"/>
      <c r="E720" s="36"/>
      <c r="F720" s="36"/>
      <c r="G720" s="36"/>
    </row>
    <row r="721" spans="2:7" ht="14.25" customHeight="1">
      <c r="B721" s="36"/>
      <c r="C721" s="36"/>
      <c r="D721" s="36"/>
      <c r="E721" s="36"/>
      <c r="F721" s="36"/>
      <c r="G721" s="36"/>
    </row>
    <row r="722" spans="2:7" ht="14.25" customHeight="1">
      <c r="B722" s="36"/>
      <c r="C722" s="36"/>
      <c r="D722" s="36"/>
      <c r="E722" s="36"/>
      <c r="F722" s="36"/>
      <c r="G722" s="36"/>
    </row>
    <row r="723" spans="2:7" ht="14.25" customHeight="1">
      <c r="B723" s="36"/>
      <c r="C723" s="36"/>
      <c r="D723" s="36"/>
      <c r="E723" s="36"/>
      <c r="F723" s="36"/>
      <c r="G723" s="36"/>
    </row>
    <row r="724" spans="2:7" ht="14.25" customHeight="1">
      <c r="B724" s="36"/>
      <c r="C724" s="36"/>
      <c r="D724" s="36"/>
      <c r="E724" s="36"/>
      <c r="F724" s="36"/>
      <c r="G724" s="36"/>
    </row>
    <row r="725" spans="2:7" ht="14.25" customHeight="1">
      <c r="B725" s="36"/>
      <c r="C725" s="36"/>
      <c r="D725" s="36"/>
      <c r="E725" s="36"/>
      <c r="F725" s="36"/>
      <c r="G725" s="36"/>
    </row>
    <row r="726" spans="2:7" ht="14.25" customHeight="1">
      <c r="B726" s="36"/>
      <c r="C726" s="36"/>
      <c r="D726" s="36"/>
      <c r="E726" s="36"/>
      <c r="F726" s="36"/>
      <c r="G726" s="36"/>
    </row>
    <row r="727" spans="2:7" ht="14.25" customHeight="1">
      <c r="B727" s="36"/>
      <c r="C727" s="36"/>
      <c r="D727" s="36"/>
      <c r="E727" s="36"/>
      <c r="F727" s="36"/>
      <c r="G727" s="36"/>
    </row>
    <row r="728" spans="2:7" ht="14.25" customHeight="1">
      <c r="B728" s="36"/>
      <c r="C728" s="36"/>
      <c r="D728" s="36"/>
      <c r="E728" s="36"/>
      <c r="F728" s="36"/>
      <c r="G728" s="36"/>
    </row>
    <row r="729" spans="2:7" ht="14.25" customHeight="1">
      <c r="B729" s="36"/>
      <c r="C729" s="36"/>
      <c r="D729" s="36"/>
      <c r="E729" s="36"/>
      <c r="F729" s="36"/>
      <c r="G729" s="36"/>
    </row>
    <row r="730" spans="2:7" ht="14.25" customHeight="1">
      <c r="B730" s="36"/>
      <c r="C730" s="36"/>
      <c r="D730" s="36"/>
      <c r="E730" s="36"/>
      <c r="F730" s="36"/>
      <c r="G730" s="36"/>
    </row>
    <row r="731" spans="2:7" ht="14.25" customHeight="1">
      <c r="B731" s="36"/>
      <c r="C731" s="36"/>
      <c r="D731" s="36"/>
      <c r="E731" s="36"/>
      <c r="F731" s="36"/>
      <c r="G731" s="36"/>
    </row>
    <row r="732" spans="2:7" ht="14.25" customHeight="1">
      <c r="B732" s="36"/>
      <c r="C732" s="36"/>
      <c r="D732" s="36"/>
      <c r="E732" s="36"/>
      <c r="F732" s="36"/>
      <c r="G732" s="36"/>
    </row>
    <row r="733" spans="2:7" ht="14.25" customHeight="1">
      <c r="B733" s="36"/>
      <c r="C733" s="36"/>
      <c r="D733" s="36"/>
      <c r="E733" s="36"/>
      <c r="F733" s="36"/>
      <c r="G733" s="36"/>
    </row>
    <row r="734" spans="2:7" ht="14.25" customHeight="1">
      <c r="B734" s="36"/>
      <c r="C734" s="36"/>
      <c r="D734" s="36"/>
      <c r="E734" s="36"/>
      <c r="F734" s="36"/>
      <c r="G734" s="36"/>
    </row>
    <row r="735" spans="2:7" ht="14.25" customHeight="1">
      <c r="B735" s="36"/>
      <c r="C735" s="36"/>
      <c r="D735" s="36"/>
      <c r="E735" s="36"/>
      <c r="F735" s="36"/>
      <c r="G735" s="36"/>
    </row>
    <row r="736" spans="2:7" ht="14.25" customHeight="1">
      <c r="B736" s="36"/>
      <c r="C736" s="36"/>
      <c r="D736" s="36"/>
      <c r="E736" s="36"/>
      <c r="F736" s="36"/>
      <c r="G736" s="36"/>
    </row>
    <row r="737" spans="2:7" ht="14.25" customHeight="1">
      <c r="B737" s="36"/>
      <c r="C737" s="36"/>
      <c r="D737" s="36"/>
      <c r="E737" s="36"/>
      <c r="F737" s="36"/>
      <c r="G737" s="36"/>
    </row>
    <row r="738" spans="2:7" ht="14.25" customHeight="1">
      <c r="B738" s="36"/>
      <c r="C738" s="36"/>
      <c r="D738" s="36"/>
      <c r="E738" s="36"/>
      <c r="F738" s="36"/>
      <c r="G738" s="36"/>
    </row>
    <row r="739" spans="2:7" ht="14.25" customHeight="1">
      <c r="B739" s="36"/>
      <c r="C739" s="36"/>
      <c r="D739" s="36"/>
      <c r="E739" s="36"/>
      <c r="F739" s="36"/>
      <c r="G739" s="36"/>
    </row>
    <row r="740" spans="2:7" ht="14.25" customHeight="1">
      <c r="B740" s="36"/>
      <c r="C740" s="36"/>
      <c r="D740" s="36"/>
      <c r="E740" s="36"/>
      <c r="F740" s="36"/>
      <c r="G740" s="36"/>
    </row>
    <row r="741" spans="2:7" ht="14.25" customHeight="1">
      <c r="B741" s="36"/>
      <c r="C741" s="36"/>
      <c r="D741" s="36"/>
      <c r="E741" s="36"/>
      <c r="F741" s="36"/>
      <c r="G741" s="36"/>
    </row>
    <row r="742" spans="2:7" ht="14.25" customHeight="1">
      <c r="B742" s="36"/>
      <c r="C742" s="36"/>
      <c r="D742" s="36"/>
      <c r="E742" s="36"/>
      <c r="F742" s="36"/>
      <c r="G742" s="36"/>
    </row>
    <row r="743" spans="2:7" ht="14.25" customHeight="1">
      <c r="B743" s="36"/>
      <c r="C743" s="36"/>
      <c r="D743" s="36"/>
      <c r="E743" s="36"/>
      <c r="F743" s="36"/>
      <c r="G743" s="36"/>
    </row>
    <row r="744" spans="2:7" ht="14.25" customHeight="1">
      <c r="B744" s="36"/>
      <c r="C744" s="36"/>
      <c r="D744" s="36"/>
      <c r="E744" s="36"/>
      <c r="F744" s="36"/>
      <c r="G744" s="36"/>
    </row>
    <row r="745" spans="2:7" ht="14.25" customHeight="1">
      <c r="B745" s="36"/>
      <c r="C745" s="36"/>
      <c r="D745" s="36"/>
      <c r="E745" s="36"/>
      <c r="F745" s="36"/>
      <c r="G745" s="36"/>
    </row>
    <row r="746" spans="2:7" ht="14.25" customHeight="1">
      <c r="B746" s="36"/>
      <c r="C746" s="36"/>
      <c r="D746" s="36"/>
      <c r="E746" s="36"/>
      <c r="F746" s="36"/>
      <c r="G746" s="36"/>
    </row>
    <row r="747" spans="2:7" ht="14.25" customHeight="1">
      <c r="B747" s="36"/>
      <c r="C747" s="36"/>
      <c r="D747" s="36"/>
      <c r="E747" s="36"/>
      <c r="F747" s="36"/>
      <c r="G747" s="36"/>
    </row>
    <row r="748" spans="2:7" ht="14.25" customHeight="1">
      <c r="B748" s="36"/>
      <c r="C748" s="36"/>
      <c r="D748" s="36"/>
      <c r="E748" s="36"/>
      <c r="F748" s="36"/>
      <c r="G748" s="36"/>
    </row>
    <row r="749" spans="2:7" ht="14.25" customHeight="1">
      <c r="B749" s="36"/>
      <c r="C749" s="36"/>
      <c r="D749" s="36"/>
      <c r="E749" s="36"/>
      <c r="F749" s="36"/>
      <c r="G749" s="36"/>
    </row>
    <row r="750" spans="2:7" ht="14.25" customHeight="1">
      <c r="B750" s="36"/>
      <c r="C750" s="36"/>
      <c r="D750" s="36"/>
      <c r="E750" s="36"/>
      <c r="F750" s="36"/>
      <c r="G750" s="36"/>
    </row>
    <row r="751" spans="2:7" ht="14.25" customHeight="1">
      <c r="B751" s="36"/>
      <c r="C751" s="36"/>
      <c r="D751" s="36"/>
      <c r="E751" s="36"/>
      <c r="F751" s="36"/>
      <c r="G751" s="36"/>
    </row>
    <row r="752" spans="2:7" ht="14.25" customHeight="1">
      <c r="B752" s="36"/>
      <c r="C752" s="36"/>
      <c r="D752" s="36"/>
      <c r="E752" s="36"/>
      <c r="F752" s="36"/>
      <c r="G752" s="36"/>
    </row>
    <row r="753" spans="2:7" ht="14.25" customHeight="1">
      <c r="B753" s="36"/>
      <c r="C753" s="36"/>
      <c r="D753" s="36"/>
      <c r="E753" s="36"/>
      <c r="F753" s="36"/>
      <c r="G753" s="36"/>
    </row>
    <row r="754" spans="2:7" ht="14.25" customHeight="1">
      <c r="B754" s="36"/>
      <c r="C754" s="36"/>
      <c r="D754" s="36"/>
      <c r="E754" s="36"/>
      <c r="F754" s="36"/>
      <c r="G754" s="36"/>
    </row>
    <row r="755" spans="2:7" ht="14.25" customHeight="1">
      <c r="B755" s="36"/>
      <c r="C755" s="36"/>
      <c r="D755" s="36"/>
      <c r="E755" s="36"/>
      <c r="F755" s="36"/>
      <c r="G755" s="36"/>
    </row>
    <row r="756" spans="2:7" ht="14.25" customHeight="1">
      <c r="B756" s="36"/>
      <c r="C756" s="36"/>
      <c r="D756" s="36"/>
      <c r="E756" s="36"/>
      <c r="F756" s="36"/>
      <c r="G756" s="36"/>
    </row>
    <row r="757" spans="2:7" ht="14.25" customHeight="1">
      <c r="B757" s="36"/>
      <c r="C757" s="36"/>
      <c r="D757" s="36"/>
      <c r="E757" s="36"/>
      <c r="F757" s="36"/>
      <c r="G757" s="36"/>
    </row>
    <row r="758" spans="2:7" ht="14.25" customHeight="1">
      <c r="B758" s="36"/>
      <c r="C758" s="36"/>
      <c r="D758" s="36"/>
      <c r="E758" s="36"/>
      <c r="F758" s="36"/>
      <c r="G758" s="36"/>
    </row>
    <row r="759" spans="2:7" ht="14.25" customHeight="1">
      <c r="B759" s="36"/>
      <c r="C759" s="36"/>
      <c r="D759" s="36"/>
      <c r="E759" s="36"/>
      <c r="F759" s="36"/>
      <c r="G759" s="36"/>
    </row>
    <row r="760" spans="2:7" ht="14.25" customHeight="1">
      <c r="B760" s="36"/>
      <c r="C760" s="36"/>
      <c r="D760" s="36"/>
      <c r="E760" s="36"/>
      <c r="F760" s="36"/>
      <c r="G760" s="36"/>
    </row>
    <row r="761" spans="2:7" ht="14.25" customHeight="1">
      <c r="B761" s="36"/>
      <c r="C761" s="36"/>
      <c r="D761" s="36"/>
      <c r="E761" s="36"/>
      <c r="F761" s="36"/>
      <c r="G761" s="36"/>
    </row>
    <row r="762" spans="2:7" ht="14.25" customHeight="1">
      <c r="B762" s="36"/>
      <c r="C762" s="36"/>
      <c r="D762" s="36"/>
      <c r="E762" s="36"/>
      <c r="F762" s="36"/>
      <c r="G762" s="36"/>
    </row>
    <row r="763" spans="2:7" ht="14.25" customHeight="1">
      <c r="B763" s="36"/>
      <c r="C763" s="36"/>
      <c r="D763" s="36"/>
      <c r="E763" s="36"/>
      <c r="F763" s="36"/>
      <c r="G763" s="36"/>
    </row>
    <row r="764" spans="2:7" ht="14.25" customHeight="1">
      <c r="B764" s="36"/>
      <c r="C764" s="36"/>
      <c r="D764" s="36"/>
      <c r="E764" s="36"/>
      <c r="F764" s="36"/>
      <c r="G764" s="36"/>
    </row>
    <row r="765" spans="2:7" ht="14.25" customHeight="1">
      <c r="B765" s="36"/>
      <c r="C765" s="36"/>
      <c r="D765" s="36"/>
      <c r="E765" s="36"/>
      <c r="F765" s="36"/>
      <c r="G765" s="36"/>
    </row>
    <row r="766" spans="2:7" ht="14.25" customHeight="1">
      <c r="B766" s="36"/>
      <c r="C766" s="36"/>
      <c r="D766" s="36"/>
      <c r="E766" s="36"/>
      <c r="F766" s="36"/>
      <c r="G766" s="36"/>
    </row>
    <row r="767" spans="2:7" ht="14.25" customHeight="1">
      <c r="B767" s="36"/>
      <c r="C767" s="36"/>
      <c r="D767" s="36"/>
      <c r="E767" s="36"/>
      <c r="F767" s="36"/>
      <c r="G767" s="36"/>
    </row>
    <row r="768" spans="2:7" ht="14.25" customHeight="1">
      <c r="B768" s="36"/>
      <c r="C768" s="36"/>
      <c r="D768" s="36"/>
      <c r="E768" s="36"/>
      <c r="F768" s="36"/>
      <c r="G768" s="36"/>
    </row>
    <row r="769" spans="2:7" ht="14.25" customHeight="1">
      <c r="B769" s="36"/>
      <c r="C769" s="36"/>
      <c r="D769" s="36"/>
      <c r="E769" s="36"/>
      <c r="F769" s="36"/>
      <c r="G769" s="36"/>
    </row>
    <row r="770" spans="2:7" ht="14.25" customHeight="1">
      <c r="B770" s="36"/>
      <c r="C770" s="36"/>
      <c r="D770" s="36"/>
      <c r="E770" s="36"/>
      <c r="F770" s="36"/>
      <c r="G770" s="36"/>
    </row>
    <row r="771" spans="2:7" ht="14.25" customHeight="1">
      <c r="B771" s="36"/>
      <c r="C771" s="36"/>
      <c r="D771" s="36"/>
      <c r="E771" s="36"/>
      <c r="F771" s="36"/>
      <c r="G771" s="36"/>
    </row>
    <row r="772" spans="2:7" ht="14.25" customHeight="1">
      <c r="B772" s="36"/>
      <c r="C772" s="36"/>
      <c r="D772" s="36"/>
      <c r="E772" s="36"/>
      <c r="F772" s="36"/>
      <c r="G772" s="36"/>
    </row>
    <row r="773" spans="2:7" ht="14.25" customHeight="1">
      <c r="B773" s="36"/>
      <c r="C773" s="36"/>
      <c r="D773" s="36"/>
      <c r="E773" s="36"/>
      <c r="F773" s="36"/>
      <c r="G773" s="36"/>
    </row>
    <row r="774" spans="2:7" ht="14.25" customHeight="1">
      <c r="B774" s="36"/>
      <c r="C774" s="36"/>
      <c r="D774" s="36"/>
      <c r="E774" s="36"/>
      <c r="F774" s="36"/>
      <c r="G774" s="36"/>
    </row>
    <row r="775" spans="2:7" ht="14.25" customHeight="1">
      <c r="B775" s="36"/>
      <c r="C775" s="36"/>
      <c r="D775" s="36"/>
      <c r="E775" s="36"/>
      <c r="F775" s="36"/>
      <c r="G775" s="36"/>
    </row>
    <row r="776" spans="2:7" ht="14.25" customHeight="1">
      <c r="B776" s="36"/>
      <c r="C776" s="36"/>
      <c r="D776" s="36"/>
      <c r="E776" s="36"/>
      <c r="F776" s="36"/>
      <c r="G776" s="36"/>
    </row>
    <row r="777" spans="2:7" ht="14.25" customHeight="1">
      <c r="B777" s="36"/>
      <c r="C777" s="36"/>
      <c r="D777" s="36"/>
      <c r="E777" s="36"/>
      <c r="F777" s="36"/>
      <c r="G777" s="36"/>
    </row>
    <row r="778" spans="2:7" ht="14.25" customHeight="1">
      <c r="B778" s="36"/>
      <c r="C778" s="36"/>
      <c r="D778" s="36"/>
      <c r="E778" s="36"/>
      <c r="F778" s="36"/>
      <c r="G778" s="36"/>
    </row>
    <row r="779" spans="2:7" ht="14.25" customHeight="1">
      <c r="B779" s="36"/>
      <c r="C779" s="36"/>
      <c r="D779" s="36"/>
      <c r="E779" s="36"/>
      <c r="F779" s="36"/>
      <c r="G779" s="36"/>
    </row>
    <row r="780" spans="2:7" ht="14.25" customHeight="1">
      <c r="B780" s="36"/>
      <c r="C780" s="36"/>
      <c r="D780" s="36"/>
      <c r="E780" s="36"/>
      <c r="F780" s="36"/>
      <c r="G780" s="36"/>
    </row>
    <row r="781" spans="2:7" ht="14.25" customHeight="1">
      <c r="B781" s="36"/>
      <c r="C781" s="36"/>
      <c r="D781" s="36"/>
      <c r="E781" s="36"/>
      <c r="F781" s="36"/>
      <c r="G781" s="36"/>
    </row>
    <row r="782" spans="2:7" ht="14.25" customHeight="1">
      <c r="B782" s="36"/>
      <c r="C782" s="36"/>
      <c r="D782" s="36"/>
      <c r="E782" s="36"/>
      <c r="F782" s="36"/>
      <c r="G782" s="36"/>
    </row>
    <row r="783" spans="2:7" ht="14.25" customHeight="1">
      <c r="B783" s="36"/>
      <c r="C783" s="36"/>
      <c r="D783" s="36"/>
      <c r="E783" s="36"/>
      <c r="F783" s="36"/>
      <c r="G783" s="36"/>
    </row>
    <row r="784" spans="2:7" ht="14.25" customHeight="1">
      <c r="B784" s="36"/>
      <c r="C784" s="36"/>
      <c r="D784" s="36"/>
      <c r="E784" s="36"/>
      <c r="F784" s="36"/>
      <c r="G784" s="36"/>
    </row>
    <row r="785" spans="2:7" ht="14.25" customHeight="1">
      <c r="B785" s="36"/>
      <c r="C785" s="36"/>
      <c r="D785" s="36"/>
      <c r="E785" s="36"/>
      <c r="F785" s="36"/>
      <c r="G785" s="36"/>
    </row>
    <row r="786" spans="2:7" ht="14.25" customHeight="1">
      <c r="B786" s="36"/>
      <c r="C786" s="36"/>
      <c r="D786" s="36"/>
      <c r="E786" s="36"/>
      <c r="F786" s="36"/>
      <c r="G786" s="36"/>
    </row>
    <row r="787" spans="2:7" ht="14.25" customHeight="1">
      <c r="B787" s="36"/>
      <c r="C787" s="36"/>
      <c r="D787" s="36"/>
      <c r="E787" s="36"/>
      <c r="F787" s="36"/>
      <c r="G787" s="36"/>
    </row>
    <row r="788" spans="2:7" ht="14.25" customHeight="1">
      <c r="B788" s="36"/>
      <c r="C788" s="36"/>
      <c r="D788" s="36"/>
      <c r="E788" s="36"/>
      <c r="F788" s="36"/>
      <c r="G788" s="36"/>
    </row>
    <row r="789" spans="2:7" ht="14.25" customHeight="1">
      <c r="B789" s="36"/>
      <c r="C789" s="36"/>
      <c r="D789" s="36"/>
      <c r="E789" s="36"/>
      <c r="F789" s="36"/>
      <c r="G789" s="36"/>
    </row>
    <row r="790" spans="2:7" ht="14.25" customHeight="1">
      <c r="B790" s="36"/>
      <c r="C790" s="36"/>
      <c r="D790" s="36"/>
      <c r="E790" s="36"/>
      <c r="F790" s="36"/>
      <c r="G790" s="36"/>
    </row>
    <row r="791" spans="2:7" ht="14.25" customHeight="1">
      <c r="B791" s="36"/>
      <c r="C791" s="36"/>
      <c r="D791" s="36"/>
      <c r="E791" s="36"/>
      <c r="F791" s="36"/>
      <c r="G791" s="36"/>
    </row>
    <row r="792" spans="2:7" ht="14.25" customHeight="1">
      <c r="B792" s="36"/>
      <c r="C792" s="36"/>
      <c r="D792" s="36"/>
      <c r="E792" s="36"/>
      <c r="F792" s="36"/>
      <c r="G792" s="36"/>
    </row>
    <row r="793" spans="2:7" ht="14.25" customHeight="1">
      <c r="B793" s="36"/>
      <c r="C793" s="36"/>
      <c r="D793" s="36"/>
      <c r="E793" s="36"/>
      <c r="F793" s="36"/>
      <c r="G793" s="36"/>
    </row>
    <row r="794" spans="2:7" ht="14.25" customHeight="1">
      <c r="B794" s="36"/>
      <c r="C794" s="36"/>
      <c r="D794" s="36"/>
      <c r="E794" s="36"/>
      <c r="F794" s="36"/>
      <c r="G794" s="36"/>
    </row>
    <row r="795" spans="2:7" ht="14.25" customHeight="1">
      <c r="B795" s="36"/>
      <c r="C795" s="36"/>
      <c r="D795" s="36"/>
      <c r="E795" s="36"/>
      <c r="F795" s="36"/>
      <c r="G795" s="36"/>
    </row>
    <row r="796" spans="2:7" ht="14.25" customHeight="1">
      <c r="B796" s="36"/>
      <c r="C796" s="36"/>
      <c r="D796" s="36"/>
      <c r="E796" s="36"/>
      <c r="F796" s="36"/>
      <c r="G796" s="36"/>
    </row>
    <row r="797" spans="2:7" ht="14.25" customHeight="1">
      <c r="B797" s="36"/>
      <c r="C797" s="36"/>
      <c r="D797" s="36"/>
      <c r="E797" s="36"/>
      <c r="F797" s="36"/>
      <c r="G797" s="36"/>
    </row>
    <row r="798" spans="2:7" ht="14.25" customHeight="1">
      <c r="B798" s="36"/>
      <c r="C798" s="36"/>
      <c r="D798" s="36"/>
      <c r="E798" s="36"/>
      <c r="F798" s="36"/>
      <c r="G798" s="36"/>
    </row>
    <row r="799" spans="2:7" ht="14.25" customHeight="1">
      <c r="B799" s="36"/>
      <c r="C799" s="36"/>
      <c r="D799" s="36"/>
      <c r="E799" s="36"/>
      <c r="F799" s="36"/>
      <c r="G799" s="36"/>
    </row>
    <row r="800" spans="2:7" ht="14.25" customHeight="1">
      <c r="B800" s="36"/>
      <c r="C800" s="36"/>
      <c r="D800" s="36"/>
      <c r="E800" s="36"/>
      <c r="F800" s="36"/>
      <c r="G800" s="36"/>
    </row>
    <row r="801" spans="2:7" ht="14.25" customHeight="1">
      <c r="B801" s="36"/>
      <c r="C801" s="36"/>
      <c r="D801" s="36"/>
      <c r="E801" s="36"/>
      <c r="F801" s="36"/>
      <c r="G801" s="36"/>
    </row>
    <row r="802" spans="2:7" ht="14.25" customHeight="1">
      <c r="B802" s="36"/>
      <c r="C802" s="36"/>
      <c r="D802" s="36"/>
      <c r="E802" s="36"/>
      <c r="F802" s="36"/>
      <c r="G802" s="36"/>
    </row>
    <row r="803" spans="2:7" ht="14.25" customHeight="1">
      <c r="B803" s="36"/>
      <c r="C803" s="36"/>
      <c r="D803" s="36"/>
      <c r="E803" s="36"/>
      <c r="F803" s="36"/>
      <c r="G803" s="36"/>
    </row>
    <row r="804" spans="2:7" ht="14.25" customHeight="1">
      <c r="B804" s="36"/>
      <c r="C804" s="36"/>
      <c r="D804" s="36"/>
      <c r="E804" s="36"/>
      <c r="F804" s="36"/>
      <c r="G804" s="36"/>
    </row>
    <row r="805" spans="2:7" ht="14.25" customHeight="1">
      <c r="B805" s="36"/>
      <c r="C805" s="36"/>
      <c r="D805" s="36"/>
      <c r="E805" s="36"/>
      <c r="F805" s="36"/>
      <c r="G805" s="36"/>
    </row>
    <row r="806" spans="2:7" ht="14.25" customHeight="1">
      <c r="B806" s="36"/>
      <c r="C806" s="36"/>
      <c r="D806" s="36"/>
      <c r="E806" s="36"/>
      <c r="F806" s="36"/>
      <c r="G806" s="36"/>
    </row>
    <row r="807" spans="2:7" ht="14.25" customHeight="1">
      <c r="B807" s="36"/>
      <c r="C807" s="36"/>
      <c r="D807" s="36"/>
      <c r="E807" s="36"/>
      <c r="F807" s="36"/>
      <c r="G807" s="36"/>
    </row>
    <row r="808" spans="2:7" ht="14.25" customHeight="1">
      <c r="B808" s="36"/>
      <c r="C808" s="36"/>
      <c r="D808" s="36"/>
      <c r="E808" s="36"/>
      <c r="F808" s="36"/>
      <c r="G808" s="36"/>
    </row>
    <row r="809" spans="2:7" ht="14.25" customHeight="1">
      <c r="B809" s="36"/>
      <c r="C809" s="36"/>
      <c r="D809" s="36"/>
      <c r="E809" s="36"/>
      <c r="F809" s="36"/>
      <c r="G809" s="36"/>
    </row>
    <row r="810" spans="2:7" ht="14.25" customHeight="1">
      <c r="B810" s="36"/>
      <c r="C810" s="36"/>
      <c r="D810" s="36"/>
      <c r="E810" s="36"/>
      <c r="F810" s="36"/>
      <c r="G810" s="36"/>
    </row>
    <row r="811" spans="2:7" ht="14.25" customHeight="1">
      <c r="B811" s="36"/>
      <c r="C811" s="36"/>
      <c r="D811" s="36"/>
      <c r="E811" s="36"/>
      <c r="F811" s="36"/>
      <c r="G811" s="36"/>
    </row>
    <row r="812" spans="2:7" ht="14.25" customHeight="1">
      <c r="B812" s="36"/>
      <c r="C812" s="36"/>
      <c r="D812" s="36"/>
      <c r="E812" s="36"/>
      <c r="F812" s="36"/>
      <c r="G812" s="36"/>
    </row>
    <row r="813" spans="2:7" ht="14.25" customHeight="1">
      <c r="B813" s="36"/>
      <c r="C813" s="36"/>
      <c r="D813" s="36"/>
      <c r="E813" s="36"/>
      <c r="F813" s="36"/>
      <c r="G813" s="36"/>
    </row>
    <row r="814" spans="2:7" ht="14.25" customHeight="1">
      <c r="B814" s="36"/>
      <c r="C814" s="36"/>
      <c r="D814" s="36"/>
      <c r="E814" s="36"/>
      <c r="F814" s="36"/>
      <c r="G814" s="36"/>
    </row>
    <row r="815" spans="2:7" ht="14.25" customHeight="1">
      <c r="B815" s="36"/>
      <c r="C815" s="36"/>
      <c r="D815" s="36"/>
      <c r="E815" s="36"/>
      <c r="F815" s="36"/>
      <c r="G815" s="36"/>
    </row>
    <row r="816" spans="2:7" ht="14.25" customHeight="1">
      <c r="B816" s="36"/>
      <c r="C816" s="36"/>
      <c r="D816" s="36"/>
      <c r="E816" s="36"/>
      <c r="F816" s="36"/>
      <c r="G816" s="36"/>
    </row>
    <row r="817" spans="2:7" ht="14.25" customHeight="1">
      <c r="B817" s="36"/>
      <c r="C817" s="36"/>
      <c r="D817" s="36"/>
      <c r="E817" s="36"/>
      <c r="F817" s="36"/>
      <c r="G817" s="36"/>
    </row>
    <row r="818" spans="2:7" ht="14.25" customHeight="1">
      <c r="B818" s="36"/>
      <c r="C818" s="36"/>
      <c r="D818" s="36"/>
      <c r="E818" s="36"/>
      <c r="F818" s="36"/>
      <c r="G818" s="36"/>
    </row>
    <row r="819" spans="2:7" ht="14.25" customHeight="1">
      <c r="B819" s="36"/>
      <c r="C819" s="36"/>
      <c r="D819" s="36"/>
      <c r="E819" s="36"/>
      <c r="F819" s="36"/>
      <c r="G819" s="36"/>
    </row>
    <row r="820" spans="2:7" ht="14.25" customHeight="1">
      <c r="B820" s="36"/>
      <c r="C820" s="36"/>
      <c r="D820" s="36"/>
      <c r="E820" s="36"/>
      <c r="F820" s="36"/>
      <c r="G820" s="36"/>
    </row>
    <row r="821" spans="2:7" ht="14.25" customHeight="1">
      <c r="B821" s="36"/>
      <c r="C821" s="36"/>
      <c r="D821" s="36"/>
      <c r="E821" s="36"/>
      <c r="F821" s="36"/>
      <c r="G821" s="36"/>
    </row>
    <row r="822" spans="2:7" ht="14.25" customHeight="1">
      <c r="B822" s="36"/>
      <c r="C822" s="36"/>
      <c r="D822" s="36"/>
      <c r="E822" s="36"/>
      <c r="F822" s="36"/>
      <c r="G822" s="36"/>
    </row>
    <row r="823" spans="2:7" ht="14.25" customHeight="1">
      <c r="B823" s="36"/>
      <c r="C823" s="36"/>
      <c r="D823" s="36"/>
      <c r="E823" s="36"/>
      <c r="F823" s="36"/>
      <c r="G823" s="36"/>
    </row>
    <row r="824" spans="2:7" ht="14.25" customHeight="1">
      <c r="B824" s="36"/>
      <c r="C824" s="36"/>
      <c r="D824" s="36"/>
      <c r="E824" s="36"/>
      <c r="F824" s="36"/>
      <c r="G824" s="36"/>
    </row>
    <row r="825" spans="2:7" ht="14.25" customHeight="1">
      <c r="B825" s="36"/>
      <c r="C825" s="36"/>
      <c r="D825" s="36"/>
      <c r="E825" s="36"/>
      <c r="F825" s="36"/>
      <c r="G825" s="36"/>
    </row>
    <row r="826" spans="2:7" ht="14.25" customHeight="1">
      <c r="B826" s="36"/>
      <c r="C826" s="36"/>
      <c r="D826" s="36"/>
      <c r="E826" s="36"/>
      <c r="F826" s="36"/>
      <c r="G826" s="36"/>
    </row>
    <row r="827" spans="2:7" ht="14.25" customHeight="1">
      <c r="B827" s="36"/>
      <c r="C827" s="36"/>
      <c r="D827" s="36"/>
      <c r="E827" s="36"/>
      <c r="F827" s="36"/>
      <c r="G827" s="36"/>
    </row>
    <row r="828" spans="2:7" ht="14.25" customHeight="1">
      <c r="B828" s="36"/>
      <c r="C828" s="36"/>
      <c r="D828" s="36"/>
      <c r="E828" s="36"/>
      <c r="F828" s="36"/>
      <c r="G828" s="36"/>
    </row>
    <row r="829" spans="2:7" ht="14.25" customHeight="1">
      <c r="B829" s="36"/>
      <c r="C829" s="36"/>
      <c r="D829" s="36"/>
      <c r="E829" s="36"/>
      <c r="F829" s="36"/>
      <c r="G829" s="36"/>
    </row>
    <row r="830" spans="2:7" ht="14.25" customHeight="1">
      <c r="B830" s="36"/>
      <c r="C830" s="36"/>
      <c r="D830" s="36"/>
      <c r="E830" s="36"/>
      <c r="F830" s="36"/>
      <c r="G830" s="36"/>
    </row>
    <row r="831" spans="2:7" ht="14.25" customHeight="1">
      <c r="B831" s="36"/>
      <c r="C831" s="36"/>
      <c r="D831" s="36"/>
      <c r="E831" s="36"/>
      <c r="F831" s="36"/>
      <c r="G831" s="36"/>
    </row>
    <row r="832" spans="2:7" ht="14.25" customHeight="1">
      <c r="B832" s="36"/>
      <c r="C832" s="36"/>
      <c r="D832" s="36"/>
      <c r="E832" s="36"/>
      <c r="F832" s="36"/>
      <c r="G832" s="36"/>
    </row>
    <row r="833" spans="2:7" ht="14.25" customHeight="1">
      <c r="B833" s="36"/>
      <c r="C833" s="36"/>
      <c r="D833" s="36"/>
      <c r="E833" s="36"/>
      <c r="F833" s="36"/>
      <c r="G833" s="36"/>
    </row>
    <row r="834" spans="2:7" ht="14.25" customHeight="1">
      <c r="B834" s="36"/>
      <c r="C834" s="36"/>
      <c r="D834" s="36"/>
      <c r="E834" s="36"/>
      <c r="F834" s="36"/>
      <c r="G834" s="36"/>
    </row>
    <row r="835" spans="2:7" ht="14.25" customHeight="1">
      <c r="B835" s="36"/>
      <c r="C835" s="36"/>
      <c r="D835" s="36"/>
      <c r="E835" s="36"/>
      <c r="F835" s="36"/>
      <c r="G835" s="36"/>
    </row>
    <row r="836" spans="2:7" ht="14.25" customHeight="1">
      <c r="B836" s="36"/>
      <c r="C836" s="36"/>
      <c r="D836" s="36"/>
      <c r="E836" s="36"/>
      <c r="F836" s="36"/>
      <c r="G836" s="36"/>
    </row>
    <row r="837" spans="2:7" ht="14.25" customHeight="1">
      <c r="B837" s="36"/>
      <c r="C837" s="36"/>
      <c r="D837" s="36"/>
      <c r="E837" s="36"/>
      <c r="F837" s="36"/>
      <c r="G837" s="36"/>
    </row>
    <row r="838" spans="2:7" ht="14.25" customHeight="1">
      <c r="B838" s="36"/>
      <c r="C838" s="36"/>
      <c r="D838" s="36"/>
      <c r="E838" s="36"/>
      <c r="F838" s="36"/>
      <c r="G838" s="36"/>
    </row>
    <row r="839" spans="2:7" ht="14.25" customHeight="1">
      <c r="B839" s="36"/>
      <c r="C839" s="36"/>
      <c r="D839" s="36"/>
      <c r="E839" s="36"/>
      <c r="F839" s="36"/>
      <c r="G839" s="36"/>
    </row>
    <row r="840" spans="2:7" ht="14.25" customHeight="1">
      <c r="B840" s="36"/>
      <c r="C840" s="36"/>
      <c r="D840" s="36"/>
      <c r="E840" s="36"/>
      <c r="F840" s="36"/>
      <c r="G840" s="36"/>
    </row>
    <row r="841" spans="2:7" ht="14.25" customHeight="1">
      <c r="B841" s="36"/>
      <c r="C841" s="36"/>
      <c r="D841" s="36"/>
      <c r="E841" s="36"/>
      <c r="F841" s="36"/>
      <c r="G841" s="36"/>
    </row>
    <row r="842" spans="2:7" ht="14.25" customHeight="1">
      <c r="B842" s="36"/>
      <c r="C842" s="36"/>
      <c r="D842" s="36"/>
      <c r="E842" s="36"/>
      <c r="F842" s="36"/>
      <c r="G842" s="36"/>
    </row>
    <row r="843" spans="2:7" ht="14.25" customHeight="1">
      <c r="B843" s="36"/>
      <c r="C843" s="36"/>
      <c r="D843" s="36"/>
      <c r="E843" s="36"/>
      <c r="F843" s="36"/>
      <c r="G843" s="36"/>
    </row>
    <row r="844" spans="2:7" ht="14.25" customHeight="1">
      <c r="B844" s="36"/>
      <c r="C844" s="36"/>
      <c r="D844" s="36"/>
      <c r="E844" s="36"/>
      <c r="F844" s="36"/>
      <c r="G844" s="36"/>
    </row>
    <row r="845" spans="2:7" ht="14.25" customHeight="1">
      <c r="B845" s="36"/>
      <c r="C845" s="36"/>
      <c r="D845" s="36"/>
      <c r="E845" s="36"/>
      <c r="F845" s="36"/>
      <c r="G845" s="36"/>
    </row>
    <row r="846" spans="2:7" ht="14.25" customHeight="1">
      <c r="B846" s="36"/>
      <c r="C846" s="36"/>
      <c r="D846" s="36"/>
      <c r="E846" s="36"/>
      <c r="F846" s="36"/>
      <c r="G846" s="36"/>
    </row>
    <row r="847" spans="2:7" ht="14.25" customHeight="1">
      <c r="B847" s="36"/>
      <c r="C847" s="36"/>
      <c r="D847" s="36"/>
      <c r="E847" s="36"/>
      <c r="F847" s="36"/>
      <c r="G847" s="36"/>
    </row>
    <row r="848" spans="2:7" ht="14.25" customHeight="1">
      <c r="B848" s="36"/>
      <c r="C848" s="36"/>
      <c r="D848" s="36"/>
      <c r="E848" s="36"/>
      <c r="F848" s="36"/>
      <c r="G848" s="36"/>
    </row>
    <row r="849" spans="2:7" ht="14.25" customHeight="1">
      <c r="B849" s="36"/>
      <c r="C849" s="36"/>
      <c r="D849" s="36"/>
      <c r="E849" s="36"/>
      <c r="F849" s="36"/>
      <c r="G849" s="36"/>
    </row>
    <row r="850" spans="2:7" ht="14.25" customHeight="1">
      <c r="B850" s="36"/>
      <c r="C850" s="36"/>
      <c r="D850" s="36"/>
      <c r="E850" s="36"/>
      <c r="F850" s="36"/>
      <c r="G850" s="36"/>
    </row>
    <row r="851" spans="2:7" ht="14.25" customHeight="1">
      <c r="B851" s="36"/>
      <c r="C851" s="36"/>
      <c r="D851" s="36"/>
      <c r="E851" s="36"/>
      <c r="F851" s="36"/>
      <c r="G851" s="36"/>
    </row>
    <row r="852" spans="2:7" ht="14.25" customHeight="1">
      <c r="B852" s="36"/>
      <c r="C852" s="36"/>
      <c r="D852" s="36"/>
      <c r="E852" s="36"/>
      <c r="F852" s="36"/>
      <c r="G852" s="36"/>
    </row>
    <row r="853" spans="2:7" ht="14.25" customHeight="1">
      <c r="B853" s="36"/>
      <c r="C853" s="36"/>
      <c r="D853" s="36"/>
      <c r="E853" s="36"/>
      <c r="F853" s="36"/>
      <c r="G853" s="36"/>
    </row>
    <row r="854" spans="2:7" ht="14.25" customHeight="1">
      <c r="B854" s="36"/>
      <c r="C854" s="36"/>
      <c r="D854" s="36"/>
      <c r="E854" s="36"/>
      <c r="F854" s="36"/>
      <c r="G854" s="36"/>
    </row>
    <row r="855" spans="2:7" ht="14.25" customHeight="1">
      <c r="B855" s="36"/>
      <c r="C855" s="36"/>
      <c r="D855" s="36"/>
      <c r="E855" s="36"/>
      <c r="F855" s="36"/>
      <c r="G855" s="36"/>
    </row>
    <row r="856" spans="2:7" ht="14.25" customHeight="1">
      <c r="B856" s="36"/>
      <c r="C856" s="36"/>
      <c r="D856" s="36"/>
      <c r="E856" s="36"/>
      <c r="F856" s="36"/>
      <c r="G856" s="36"/>
    </row>
    <row r="857" spans="2:7" ht="14.25" customHeight="1">
      <c r="B857" s="36"/>
      <c r="C857" s="36"/>
      <c r="D857" s="36"/>
      <c r="E857" s="36"/>
      <c r="F857" s="36"/>
      <c r="G857" s="36"/>
    </row>
    <row r="858" spans="2:7" ht="14.25" customHeight="1">
      <c r="B858" s="36"/>
      <c r="C858" s="36"/>
      <c r="D858" s="36"/>
      <c r="E858" s="36"/>
      <c r="F858" s="36"/>
      <c r="G858" s="36"/>
    </row>
    <row r="859" spans="2:7" ht="14.25" customHeight="1">
      <c r="B859" s="36"/>
      <c r="C859" s="36"/>
      <c r="D859" s="36"/>
      <c r="E859" s="36"/>
      <c r="F859" s="36"/>
      <c r="G859" s="36"/>
    </row>
    <row r="860" spans="2:7" ht="14.25" customHeight="1">
      <c r="B860" s="36"/>
      <c r="C860" s="36"/>
      <c r="D860" s="36"/>
      <c r="E860" s="36"/>
      <c r="F860" s="36"/>
      <c r="G860" s="36"/>
    </row>
    <row r="861" spans="2:7" ht="14.25" customHeight="1">
      <c r="B861" s="36"/>
      <c r="C861" s="36"/>
      <c r="D861" s="36"/>
      <c r="E861" s="36"/>
      <c r="F861" s="36"/>
      <c r="G861" s="36"/>
    </row>
    <row r="862" spans="2:7" ht="14.25" customHeight="1">
      <c r="B862" s="36"/>
      <c r="C862" s="36"/>
      <c r="D862" s="36"/>
      <c r="E862" s="36"/>
      <c r="F862" s="36"/>
      <c r="G862" s="36"/>
    </row>
    <row r="863" spans="2:7" ht="14.25" customHeight="1">
      <c r="B863" s="36"/>
      <c r="C863" s="36"/>
      <c r="D863" s="36"/>
      <c r="E863" s="36"/>
      <c r="F863" s="36"/>
      <c r="G863" s="36"/>
    </row>
    <row r="864" spans="2:7" ht="14.25" customHeight="1">
      <c r="B864" s="36"/>
      <c r="C864" s="36"/>
      <c r="D864" s="36"/>
      <c r="E864" s="36"/>
      <c r="F864" s="36"/>
      <c r="G864" s="36"/>
    </row>
    <row r="865" spans="2:7" ht="14.25" customHeight="1">
      <c r="B865" s="36"/>
      <c r="C865" s="36"/>
      <c r="D865" s="36"/>
      <c r="E865" s="36"/>
      <c r="F865" s="36"/>
      <c r="G865" s="36"/>
    </row>
    <row r="866" spans="2:7" ht="14.25" customHeight="1">
      <c r="B866" s="36"/>
      <c r="C866" s="36"/>
      <c r="D866" s="36"/>
      <c r="E866" s="36"/>
      <c r="F866" s="36"/>
      <c r="G866" s="36"/>
    </row>
    <row r="867" spans="2:7" ht="14.25" customHeight="1">
      <c r="B867" s="36"/>
      <c r="C867" s="36"/>
      <c r="D867" s="36"/>
      <c r="E867" s="36"/>
      <c r="F867" s="36"/>
      <c r="G867" s="36"/>
    </row>
    <row r="868" spans="2:7" ht="14.25" customHeight="1">
      <c r="B868" s="36"/>
      <c r="C868" s="36"/>
      <c r="D868" s="36"/>
      <c r="E868" s="36"/>
      <c r="F868" s="36"/>
      <c r="G868" s="36"/>
    </row>
    <row r="869" spans="2:7" ht="14.25" customHeight="1">
      <c r="B869" s="36"/>
      <c r="C869" s="36"/>
      <c r="D869" s="36"/>
      <c r="E869" s="36"/>
      <c r="F869" s="36"/>
      <c r="G869" s="36"/>
    </row>
    <row r="870" spans="2:7" ht="14.25" customHeight="1">
      <c r="B870" s="36"/>
      <c r="C870" s="36"/>
      <c r="D870" s="36"/>
      <c r="E870" s="36"/>
      <c r="F870" s="36"/>
      <c r="G870" s="36"/>
    </row>
    <row r="871" spans="2:7" ht="14.25" customHeight="1">
      <c r="B871" s="36"/>
      <c r="C871" s="36"/>
      <c r="D871" s="36"/>
      <c r="E871" s="36"/>
      <c r="F871" s="36"/>
      <c r="G871" s="36"/>
    </row>
    <row r="872" spans="2:7" ht="14.25" customHeight="1">
      <c r="B872" s="36"/>
      <c r="C872" s="36"/>
      <c r="D872" s="36"/>
      <c r="E872" s="36"/>
      <c r="F872" s="36"/>
      <c r="G872" s="36"/>
    </row>
    <row r="873" spans="2:7" ht="14.25" customHeight="1">
      <c r="B873" s="36"/>
      <c r="C873" s="36"/>
      <c r="D873" s="36"/>
      <c r="E873" s="36"/>
      <c r="F873" s="36"/>
      <c r="G873" s="36"/>
    </row>
    <row r="874" spans="2:7" ht="14.25" customHeight="1">
      <c r="B874" s="36"/>
      <c r="C874" s="36"/>
      <c r="D874" s="36"/>
      <c r="E874" s="36"/>
      <c r="F874" s="36"/>
      <c r="G874" s="36"/>
    </row>
    <row r="875" spans="2:7" ht="14.25" customHeight="1">
      <c r="B875" s="36"/>
      <c r="C875" s="36"/>
      <c r="D875" s="36"/>
      <c r="E875" s="36"/>
      <c r="F875" s="36"/>
      <c r="G875" s="36"/>
    </row>
    <row r="876" spans="2:7" ht="14.25" customHeight="1">
      <c r="B876" s="36"/>
      <c r="C876" s="36"/>
      <c r="D876" s="36"/>
      <c r="E876" s="36"/>
      <c r="F876" s="36"/>
      <c r="G876" s="36"/>
    </row>
    <row r="877" spans="2:7" ht="14.25" customHeight="1">
      <c r="B877" s="36"/>
      <c r="C877" s="36"/>
      <c r="D877" s="36"/>
      <c r="E877" s="36"/>
      <c r="F877" s="36"/>
      <c r="G877" s="36"/>
    </row>
    <row r="878" spans="2:7" ht="14.25" customHeight="1">
      <c r="B878" s="36"/>
      <c r="C878" s="36"/>
      <c r="D878" s="36"/>
      <c r="E878" s="36"/>
      <c r="F878" s="36"/>
      <c r="G878" s="36"/>
    </row>
    <row r="879" spans="2:7" ht="14.25" customHeight="1">
      <c r="B879" s="36"/>
      <c r="C879" s="36"/>
      <c r="D879" s="36"/>
      <c r="E879" s="36"/>
      <c r="F879" s="36"/>
      <c r="G879" s="36"/>
    </row>
    <row r="880" spans="2:7" ht="14.25" customHeight="1">
      <c r="B880" s="36"/>
      <c r="C880" s="36"/>
      <c r="D880" s="36"/>
      <c r="E880" s="36"/>
      <c r="F880" s="36"/>
      <c r="G880" s="36"/>
    </row>
    <row r="881" spans="2:7" ht="14.25" customHeight="1">
      <c r="B881" s="36"/>
      <c r="C881" s="36"/>
      <c r="D881" s="36"/>
      <c r="E881" s="36"/>
      <c r="F881" s="36"/>
      <c r="G881" s="36"/>
    </row>
    <row r="882" spans="2:7" ht="14.25" customHeight="1">
      <c r="B882" s="36"/>
      <c r="C882" s="36"/>
      <c r="D882" s="36"/>
      <c r="E882" s="36"/>
      <c r="F882" s="36"/>
      <c r="G882" s="36"/>
    </row>
    <row r="883" spans="2:7" ht="14.25" customHeight="1">
      <c r="B883" s="36"/>
      <c r="C883" s="36"/>
      <c r="D883" s="36"/>
      <c r="E883" s="36"/>
      <c r="F883" s="36"/>
      <c r="G883" s="36"/>
    </row>
    <row r="884" spans="2:7" ht="14.25" customHeight="1">
      <c r="B884" s="36"/>
      <c r="C884" s="36"/>
      <c r="D884" s="36"/>
      <c r="E884" s="36"/>
      <c r="F884" s="36"/>
      <c r="G884" s="36"/>
    </row>
    <row r="885" spans="2:7" ht="14.25" customHeight="1">
      <c r="B885" s="36"/>
      <c r="C885" s="36"/>
      <c r="D885" s="36"/>
      <c r="E885" s="36"/>
      <c r="F885" s="36"/>
      <c r="G885" s="36"/>
    </row>
    <row r="886" spans="2:7" ht="14.25" customHeight="1">
      <c r="B886" s="36"/>
      <c r="C886" s="36"/>
      <c r="D886" s="36"/>
      <c r="E886" s="36"/>
      <c r="F886" s="36"/>
      <c r="G886" s="36"/>
    </row>
    <row r="887" spans="2:7" ht="14.25" customHeight="1">
      <c r="B887" s="36"/>
      <c r="C887" s="36"/>
      <c r="D887" s="36"/>
      <c r="E887" s="36"/>
      <c r="F887" s="36"/>
      <c r="G887" s="36"/>
    </row>
    <row r="888" spans="2:7" ht="14.25" customHeight="1">
      <c r="B888" s="36"/>
      <c r="C888" s="36"/>
      <c r="D888" s="36"/>
      <c r="E888" s="36"/>
      <c r="F888" s="36"/>
      <c r="G888" s="36"/>
    </row>
    <row r="889" spans="2:7" ht="14.25" customHeight="1">
      <c r="B889" s="36"/>
      <c r="C889" s="36"/>
      <c r="D889" s="36"/>
      <c r="E889" s="36"/>
      <c r="F889" s="36"/>
      <c r="G889" s="36"/>
    </row>
    <row r="890" spans="2:7" ht="14.25" customHeight="1">
      <c r="B890" s="36"/>
      <c r="C890" s="36"/>
      <c r="D890" s="36"/>
      <c r="E890" s="36"/>
      <c r="F890" s="36"/>
      <c r="G890" s="36"/>
    </row>
    <row r="891" spans="2:7" ht="14.25" customHeight="1">
      <c r="B891" s="36"/>
      <c r="C891" s="36"/>
      <c r="D891" s="36"/>
      <c r="E891" s="36"/>
      <c r="F891" s="36"/>
      <c r="G891" s="36"/>
    </row>
    <row r="892" spans="2:7" ht="14.25" customHeight="1">
      <c r="B892" s="36"/>
      <c r="C892" s="36"/>
      <c r="D892" s="36"/>
      <c r="E892" s="36"/>
      <c r="F892" s="36"/>
      <c r="G892" s="36"/>
    </row>
    <row r="893" spans="2:7" ht="14.25" customHeight="1">
      <c r="B893" s="36"/>
      <c r="C893" s="36"/>
      <c r="D893" s="36"/>
      <c r="E893" s="36"/>
      <c r="F893" s="36"/>
      <c r="G893" s="36"/>
    </row>
    <row r="894" spans="2:7" ht="14.25" customHeight="1">
      <c r="B894" s="36"/>
      <c r="C894" s="36"/>
      <c r="D894" s="36"/>
      <c r="E894" s="36"/>
      <c r="F894" s="36"/>
      <c r="G894" s="36"/>
    </row>
    <row r="895" spans="2:7" ht="14.25" customHeight="1">
      <c r="B895" s="36"/>
      <c r="C895" s="36"/>
      <c r="D895" s="36"/>
      <c r="E895" s="36"/>
      <c r="F895" s="36"/>
      <c r="G895" s="36"/>
    </row>
    <row r="896" spans="2:7" ht="14.25" customHeight="1">
      <c r="B896" s="36"/>
      <c r="C896" s="36"/>
      <c r="D896" s="36"/>
      <c r="E896" s="36"/>
      <c r="F896" s="36"/>
      <c r="G896" s="36"/>
    </row>
    <row r="897" spans="2:7" ht="14.25" customHeight="1">
      <c r="B897" s="36"/>
      <c r="C897" s="36"/>
      <c r="D897" s="36"/>
      <c r="E897" s="36"/>
      <c r="F897" s="36"/>
      <c r="G897" s="36"/>
    </row>
    <row r="898" spans="2:7" ht="14.25" customHeight="1">
      <c r="B898" s="36"/>
      <c r="C898" s="36"/>
      <c r="D898" s="36"/>
      <c r="E898" s="36"/>
      <c r="F898" s="36"/>
      <c r="G898" s="36"/>
    </row>
    <row r="899" spans="2:7" ht="14.25" customHeight="1">
      <c r="B899" s="36"/>
      <c r="C899" s="36"/>
      <c r="D899" s="36"/>
      <c r="E899" s="36"/>
      <c r="F899" s="36"/>
      <c r="G899" s="36"/>
    </row>
    <row r="900" spans="2:7" ht="14.25" customHeight="1">
      <c r="B900" s="36"/>
      <c r="C900" s="36"/>
      <c r="D900" s="36"/>
      <c r="E900" s="36"/>
      <c r="F900" s="36"/>
      <c r="G900" s="36"/>
    </row>
    <row r="901" spans="2:7" ht="14.25" customHeight="1">
      <c r="B901" s="36"/>
      <c r="C901" s="36"/>
      <c r="D901" s="36"/>
      <c r="E901" s="36"/>
      <c r="F901" s="36"/>
      <c r="G901" s="36"/>
    </row>
    <row r="902" spans="2:7" ht="14.25" customHeight="1">
      <c r="B902" s="36"/>
      <c r="C902" s="36"/>
      <c r="D902" s="36"/>
      <c r="E902" s="36"/>
      <c r="F902" s="36"/>
      <c r="G902" s="36"/>
    </row>
    <row r="903" spans="2:7" ht="14.25" customHeight="1">
      <c r="B903" s="36"/>
      <c r="C903" s="36"/>
      <c r="D903" s="36"/>
      <c r="E903" s="36"/>
      <c r="F903" s="36"/>
      <c r="G903" s="36"/>
    </row>
    <row r="904" spans="2:7" ht="14.25" customHeight="1">
      <c r="B904" s="36"/>
      <c r="C904" s="36"/>
      <c r="D904" s="36"/>
      <c r="E904" s="36"/>
      <c r="F904" s="36"/>
      <c r="G904" s="36"/>
    </row>
    <row r="905" spans="2:7" ht="14.25" customHeight="1">
      <c r="B905" s="36"/>
      <c r="C905" s="36"/>
      <c r="D905" s="36"/>
      <c r="E905" s="36"/>
      <c r="F905" s="36"/>
      <c r="G905" s="36"/>
    </row>
    <row r="906" spans="2:7" ht="14.25" customHeight="1">
      <c r="B906" s="36"/>
      <c r="C906" s="36"/>
      <c r="D906" s="36"/>
      <c r="E906" s="36"/>
      <c r="F906" s="36"/>
      <c r="G906" s="36"/>
    </row>
    <row r="907" spans="2:7" ht="14.25" customHeight="1">
      <c r="B907" s="36"/>
      <c r="C907" s="36"/>
      <c r="D907" s="36"/>
      <c r="E907" s="36"/>
      <c r="F907" s="36"/>
      <c r="G907" s="36"/>
    </row>
    <row r="908" spans="2:7" ht="14.25" customHeight="1">
      <c r="B908" s="36"/>
      <c r="C908" s="36"/>
      <c r="D908" s="36"/>
      <c r="E908" s="36"/>
      <c r="F908" s="36"/>
      <c r="G908" s="36"/>
    </row>
    <row r="909" spans="2:7" ht="14.25" customHeight="1">
      <c r="B909" s="36"/>
      <c r="C909" s="36"/>
      <c r="D909" s="36"/>
      <c r="E909" s="36"/>
      <c r="F909" s="36"/>
      <c r="G909" s="36"/>
    </row>
    <row r="910" spans="2:7" ht="14.25" customHeight="1">
      <c r="B910" s="36"/>
      <c r="C910" s="36"/>
      <c r="D910" s="36"/>
      <c r="E910" s="36"/>
      <c r="F910" s="36"/>
      <c r="G910" s="36"/>
    </row>
    <row r="911" spans="2:7" ht="14.25" customHeight="1">
      <c r="B911" s="36"/>
      <c r="C911" s="36"/>
      <c r="D911" s="36"/>
      <c r="E911" s="36"/>
      <c r="F911" s="36"/>
      <c r="G911" s="36"/>
    </row>
    <row r="912" spans="2:7" ht="14.25" customHeight="1">
      <c r="B912" s="36"/>
      <c r="C912" s="36"/>
      <c r="D912" s="36"/>
      <c r="E912" s="36"/>
      <c r="F912" s="36"/>
      <c r="G912" s="36"/>
    </row>
    <row r="913" spans="2:7" ht="14.25" customHeight="1">
      <c r="B913" s="36"/>
      <c r="C913" s="36"/>
      <c r="D913" s="36"/>
      <c r="E913" s="36"/>
      <c r="F913" s="36"/>
      <c r="G913" s="36"/>
    </row>
    <row r="914" spans="2:7" ht="14.25" customHeight="1">
      <c r="B914" s="36"/>
      <c r="C914" s="36"/>
      <c r="D914" s="36"/>
      <c r="E914" s="36"/>
      <c r="F914" s="36"/>
      <c r="G914" s="36"/>
    </row>
    <row r="915" spans="2:7" ht="14.25" customHeight="1">
      <c r="B915" s="36"/>
      <c r="C915" s="36"/>
      <c r="D915" s="36"/>
      <c r="E915" s="36"/>
      <c r="F915" s="36"/>
      <c r="G915" s="36"/>
    </row>
    <row r="916" spans="2:7" ht="14.25" customHeight="1">
      <c r="B916" s="36"/>
      <c r="C916" s="36"/>
      <c r="D916" s="36"/>
      <c r="E916" s="36"/>
      <c r="F916" s="36"/>
      <c r="G916" s="36"/>
    </row>
    <row r="917" spans="2:7" ht="14.25" customHeight="1">
      <c r="B917" s="36"/>
      <c r="C917" s="36"/>
      <c r="D917" s="36"/>
      <c r="E917" s="36"/>
      <c r="F917" s="36"/>
      <c r="G917" s="36"/>
    </row>
    <row r="918" spans="2:7" ht="14.25" customHeight="1">
      <c r="B918" s="36"/>
      <c r="C918" s="36"/>
      <c r="D918" s="36"/>
      <c r="E918" s="36"/>
      <c r="F918" s="36"/>
      <c r="G918" s="36"/>
    </row>
    <row r="919" spans="2:7" ht="14.25" customHeight="1">
      <c r="B919" s="36"/>
      <c r="C919" s="36"/>
      <c r="D919" s="36"/>
      <c r="E919" s="36"/>
      <c r="F919" s="36"/>
      <c r="G919" s="36"/>
    </row>
    <row r="920" spans="2:7" ht="14.25" customHeight="1">
      <c r="B920" s="36"/>
      <c r="C920" s="36"/>
      <c r="D920" s="36"/>
      <c r="E920" s="36"/>
      <c r="F920" s="36"/>
      <c r="G920" s="36"/>
    </row>
    <row r="921" spans="2:7" ht="14.25" customHeight="1">
      <c r="B921" s="36"/>
      <c r="C921" s="36"/>
      <c r="D921" s="36"/>
      <c r="E921" s="36"/>
      <c r="F921" s="36"/>
      <c r="G921" s="36"/>
    </row>
    <row r="922" spans="2:7" ht="14.25" customHeight="1">
      <c r="B922" s="36"/>
      <c r="C922" s="36"/>
      <c r="D922" s="36"/>
      <c r="E922" s="36"/>
      <c r="F922" s="36"/>
      <c r="G922" s="36"/>
    </row>
    <row r="923" spans="2:7" ht="14.25" customHeight="1">
      <c r="B923" s="36"/>
      <c r="C923" s="36"/>
      <c r="D923" s="36"/>
      <c r="E923" s="36"/>
      <c r="F923" s="36"/>
      <c r="G923" s="36"/>
    </row>
    <row r="924" spans="2:7" ht="14.25" customHeight="1">
      <c r="B924" s="36"/>
      <c r="C924" s="36"/>
      <c r="D924" s="36"/>
      <c r="E924" s="36"/>
      <c r="F924" s="36"/>
      <c r="G924" s="36"/>
    </row>
    <row r="925" spans="2:7" ht="14.25" customHeight="1">
      <c r="B925" s="36"/>
      <c r="C925" s="36"/>
      <c r="D925" s="36"/>
      <c r="E925" s="36"/>
      <c r="F925" s="36"/>
      <c r="G925" s="36"/>
    </row>
    <row r="926" spans="2:7" ht="14.25" customHeight="1">
      <c r="B926" s="36"/>
      <c r="C926" s="36"/>
      <c r="D926" s="36"/>
      <c r="E926" s="36"/>
      <c r="F926" s="36"/>
      <c r="G926" s="36"/>
    </row>
    <row r="927" spans="2:7" ht="14.25" customHeight="1">
      <c r="B927" s="36"/>
      <c r="C927" s="36"/>
      <c r="D927" s="36"/>
      <c r="E927" s="36"/>
      <c r="F927" s="36"/>
      <c r="G927" s="36"/>
    </row>
    <row r="928" spans="2:7" ht="14.25" customHeight="1">
      <c r="B928" s="36"/>
      <c r="C928" s="36"/>
      <c r="D928" s="36"/>
      <c r="E928" s="36"/>
      <c r="F928" s="36"/>
      <c r="G928" s="36"/>
    </row>
    <row r="929" spans="2:7" ht="14.25" customHeight="1">
      <c r="B929" s="36"/>
      <c r="C929" s="36"/>
      <c r="D929" s="36"/>
      <c r="E929" s="36"/>
      <c r="F929" s="36"/>
      <c r="G929" s="36"/>
    </row>
    <row r="930" spans="2:7" ht="14.25" customHeight="1">
      <c r="B930" s="36"/>
      <c r="C930" s="36"/>
      <c r="D930" s="36"/>
      <c r="E930" s="36"/>
      <c r="F930" s="36"/>
      <c r="G930" s="36"/>
    </row>
    <row r="931" spans="2:7" ht="14.25" customHeight="1">
      <c r="B931" s="36"/>
      <c r="C931" s="36"/>
      <c r="D931" s="36"/>
      <c r="E931" s="36"/>
      <c r="F931" s="36"/>
      <c r="G931" s="36"/>
    </row>
    <row r="932" spans="2:7" ht="14.25" customHeight="1">
      <c r="B932" s="36"/>
      <c r="C932" s="36"/>
      <c r="D932" s="36"/>
      <c r="E932" s="36"/>
      <c r="F932" s="36"/>
      <c r="G932" s="36"/>
    </row>
    <row r="933" spans="2:7" ht="14.25" customHeight="1">
      <c r="B933" s="36"/>
      <c r="C933" s="36"/>
      <c r="D933" s="36"/>
      <c r="E933" s="36"/>
      <c r="F933" s="36"/>
      <c r="G933" s="36"/>
    </row>
    <row r="934" spans="2:7" ht="14.25" customHeight="1">
      <c r="B934" s="36"/>
      <c r="C934" s="36"/>
      <c r="D934" s="36"/>
      <c r="E934" s="36"/>
      <c r="F934" s="36"/>
      <c r="G934" s="36"/>
    </row>
    <row r="935" spans="2:7" ht="14.25" customHeight="1">
      <c r="B935" s="36"/>
      <c r="C935" s="36"/>
      <c r="D935" s="36"/>
      <c r="E935" s="36"/>
      <c r="F935" s="36"/>
      <c r="G935" s="36"/>
    </row>
    <row r="936" spans="2:7" ht="14.25" customHeight="1">
      <c r="B936" s="36"/>
      <c r="C936" s="36"/>
      <c r="D936" s="36"/>
      <c r="E936" s="36"/>
      <c r="F936" s="36"/>
      <c r="G936" s="36"/>
    </row>
    <row r="937" spans="2:7" ht="14.25" customHeight="1">
      <c r="B937" s="36"/>
      <c r="C937" s="36"/>
      <c r="D937" s="36"/>
      <c r="E937" s="36"/>
      <c r="F937" s="36"/>
      <c r="G937" s="36"/>
    </row>
    <row r="938" spans="2:7" ht="14.25" customHeight="1">
      <c r="B938" s="36"/>
      <c r="C938" s="36"/>
      <c r="D938" s="36"/>
      <c r="E938" s="36"/>
      <c r="F938" s="36"/>
      <c r="G938" s="36"/>
    </row>
    <row r="939" spans="2:7" ht="14.25" customHeight="1">
      <c r="B939" s="36"/>
      <c r="C939" s="36"/>
      <c r="D939" s="36"/>
      <c r="E939" s="36"/>
      <c r="F939" s="36"/>
      <c r="G939" s="36"/>
    </row>
    <row r="940" spans="2:7" ht="14.25" customHeight="1">
      <c r="B940" s="36"/>
      <c r="C940" s="36"/>
      <c r="D940" s="36"/>
      <c r="E940" s="36"/>
      <c r="F940" s="36"/>
      <c r="G940" s="36"/>
    </row>
    <row r="941" spans="2:7" ht="14.25" customHeight="1">
      <c r="B941" s="36"/>
      <c r="C941" s="36"/>
      <c r="D941" s="36"/>
      <c r="E941" s="36"/>
      <c r="F941" s="36"/>
      <c r="G941" s="36"/>
    </row>
    <row r="942" spans="2:7" ht="14.25" customHeight="1">
      <c r="B942" s="36"/>
      <c r="C942" s="36"/>
      <c r="D942" s="36"/>
      <c r="E942" s="36"/>
      <c r="F942" s="36"/>
      <c r="G942" s="36"/>
    </row>
    <row r="943" spans="2:7" ht="14.25" customHeight="1">
      <c r="B943" s="36"/>
      <c r="C943" s="36"/>
      <c r="D943" s="36"/>
      <c r="E943" s="36"/>
      <c r="F943" s="36"/>
      <c r="G943" s="36"/>
    </row>
    <row r="944" spans="2:7" ht="14.25" customHeight="1">
      <c r="B944" s="36"/>
      <c r="C944" s="36"/>
      <c r="D944" s="36"/>
      <c r="E944" s="36"/>
      <c r="F944" s="36"/>
      <c r="G944" s="36"/>
    </row>
    <row r="945" spans="2:7" ht="14.25" customHeight="1">
      <c r="B945" s="36"/>
      <c r="C945" s="36"/>
      <c r="D945" s="36"/>
      <c r="E945" s="36"/>
      <c r="F945" s="36"/>
      <c r="G945" s="36"/>
    </row>
    <row r="946" spans="2:7" ht="14.25" customHeight="1">
      <c r="B946" s="36"/>
      <c r="C946" s="36"/>
      <c r="D946" s="36"/>
      <c r="E946" s="36"/>
      <c r="F946" s="36"/>
      <c r="G946" s="36"/>
    </row>
    <row r="947" spans="2:7" ht="14.25" customHeight="1">
      <c r="B947" s="36"/>
      <c r="C947" s="36"/>
      <c r="D947" s="36"/>
      <c r="E947" s="36"/>
      <c r="F947" s="36"/>
      <c r="G947" s="36"/>
    </row>
    <row r="948" spans="2:7" ht="14.25" customHeight="1">
      <c r="B948" s="36"/>
      <c r="C948" s="36"/>
      <c r="D948" s="36"/>
      <c r="E948" s="36"/>
      <c r="F948" s="36"/>
      <c r="G948" s="36"/>
    </row>
    <row r="949" spans="2:7" ht="14.25" customHeight="1">
      <c r="B949" s="36"/>
      <c r="C949" s="36"/>
      <c r="D949" s="36"/>
      <c r="E949" s="36"/>
      <c r="F949" s="36"/>
      <c r="G949" s="36"/>
    </row>
    <row r="950" spans="2:7" ht="14.25" customHeight="1">
      <c r="B950" s="36"/>
      <c r="C950" s="36"/>
      <c r="D950" s="36"/>
      <c r="E950" s="36"/>
      <c r="F950" s="36"/>
      <c r="G950" s="36"/>
    </row>
    <row r="951" spans="2:7" ht="14.25" customHeight="1">
      <c r="B951" s="36"/>
      <c r="C951" s="36"/>
      <c r="D951" s="36"/>
      <c r="E951" s="36"/>
      <c r="F951" s="36"/>
      <c r="G951" s="36"/>
    </row>
    <row r="952" spans="2:7" ht="14.25" customHeight="1">
      <c r="B952" s="36"/>
      <c r="C952" s="36"/>
      <c r="D952" s="36"/>
      <c r="E952" s="36"/>
      <c r="F952" s="36"/>
      <c r="G952" s="36"/>
    </row>
    <row r="953" spans="2:7" ht="14.25" customHeight="1">
      <c r="B953" s="36"/>
      <c r="C953" s="36"/>
      <c r="D953" s="36"/>
      <c r="E953" s="36"/>
      <c r="F953" s="36"/>
      <c r="G953" s="36"/>
    </row>
    <row r="954" spans="2:7" ht="14.25" customHeight="1">
      <c r="B954" s="36"/>
      <c r="C954" s="36"/>
      <c r="D954" s="36"/>
      <c r="E954" s="36"/>
      <c r="F954" s="36"/>
      <c r="G954" s="36"/>
    </row>
    <row r="955" spans="2:7" ht="14.25" customHeight="1">
      <c r="B955" s="36"/>
      <c r="C955" s="36"/>
      <c r="D955" s="36"/>
      <c r="E955" s="36"/>
      <c r="F955" s="36"/>
      <c r="G955" s="36"/>
    </row>
    <row r="956" spans="2:7" ht="14.25" customHeight="1">
      <c r="B956" s="36"/>
      <c r="C956" s="36"/>
      <c r="D956" s="36"/>
      <c r="E956" s="36"/>
      <c r="F956" s="36"/>
      <c r="G956" s="36"/>
    </row>
    <row r="957" spans="2:7" ht="14.25" customHeight="1">
      <c r="B957" s="36"/>
      <c r="C957" s="36"/>
      <c r="D957" s="36"/>
      <c r="E957" s="36"/>
      <c r="F957" s="36"/>
      <c r="G957" s="36"/>
    </row>
    <row r="958" spans="2:7" ht="14.25" customHeight="1">
      <c r="B958" s="36"/>
      <c r="C958" s="36"/>
      <c r="D958" s="36"/>
      <c r="E958" s="36"/>
      <c r="F958" s="36"/>
      <c r="G958" s="36"/>
    </row>
    <row r="959" spans="2:7" ht="14.25" customHeight="1">
      <c r="B959" s="36"/>
      <c r="C959" s="36"/>
      <c r="D959" s="36"/>
      <c r="E959" s="36"/>
      <c r="F959" s="36"/>
      <c r="G959" s="36"/>
    </row>
    <row r="960" spans="2:7" ht="14.25" customHeight="1">
      <c r="B960" s="36"/>
      <c r="C960" s="36"/>
      <c r="D960" s="36"/>
      <c r="E960" s="36"/>
      <c r="F960" s="36"/>
      <c r="G960" s="36"/>
    </row>
    <row r="961" spans="2:7" ht="14.25" customHeight="1">
      <c r="B961" s="36"/>
      <c r="C961" s="36"/>
      <c r="D961" s="36"/>
      <c r="E961" s="36"/>
      <c r="F961" s="36"/>
      <c r="G961" s="36"/>
    </row>
    <row r="962" spans="2:7" ht="14.25" customHeight="1">
      <c r="B962" s="36"/>
      <c r="C962" s="36"/>
      <c r="D962" s="36"/>
      <c r="E962" s="36"/>
      <c r="F962" s="36"/>
      <c r="G962" s="36"/>
    </row>
    <row r="963" spans="2:7" ht="14.25" customHeight="1">
      <c r="B963" s="36"/>
      <c r="C963" s="36"/>
      <c r="D963" s="36"/>
      <c r="E963" s="36"/>
      <c r="F963" s="36"/>
      <c r="G963" s="36"/>
    </row>
    <row r="964" spans="2:7" ht="14.25" customHeight="1">
      <c r="B964" s="36"/>
      <c r="C964" s="36"/>
      <c r="D964" s="36"/>
      <c r="E964" s="36"/>
      <c r="F964" s="36"/>
      <c r="G964" s="36"/>
    </row>
    <row r="965" spans="2:7" ht="14.25" customHeight="1">
      <c r="B965" s="36"/>
      <c r="C965" s="36"/>
      <c r="D965" s="36"/>
      <c r="E965" s="36"/>
      <c r="F965" s="36"/>
      <c r="G965" s="36"/>
    </row>
    <row r="966" spans="2:7" ht="14.25" customHeight="1">
      <c r="B966" s="36"/>
      <c r="C966" s="36"/>
      <c r="D966" s="36"/>
      <c r="E966" s="36"/>
      <c r="F966" s="36"/>
      <c r="G966" s="36"/>
    </row>
    <row r="967" spans="2:7" ht="14.25" customHeight="1">
      <c r="B967" s="36"/>
      <c r="C967" s="36"/>
      <c r="D967" s="36"/>
      <c r="E967" s="36"/>
      <c r="F967" s="36"/>
      <c r="G967" s="36"/>
    </row>
    <row r="968" spans="2:7" ht="14.25" customHeight="1">
      <c r="B968" s="36"/>
      <c r="C968" s="36"/>
      <c r="D968" s="36"/>
      <c r="E968" s="36"/>
      <c r="F968" s="36"/>
      <c r="G968" s="36"/>
    </row>
    <row r="969" spans="2:7" ht="14.25" customHeight="1">
      <c r="B969" s="36"/>
      <c r="C969" s="36"/>
      <c r="D969" s="36"/>
      <c r="E969" s="36"/>
      <c r="F969" s="36"/>
      <c r="G969" s="36"/>
    </row>
    <row r="970" spans="2:7" ht="14.25" customHeight="1">
      <c r="B970" s="36"/>
      <c r="C970" s="36"/>
      <c r="D970" s="36"/>
      <c r="E970" s="36"/>
      <c r="F970" s="36"/>
      <c r="G970" s="36"/>
    </row>
    <row r="971" spans="2:7" ht="14.25" customHeight="1">
      <c r="B971" s="36"/>
      <c r="C971" s="36"/>
      <c r="D971" s="36"/>
      <c r="E971" s="36"/>
      <c r="F971" s="36"/>
      <c r="G971" s="36"/>
    </row>
    <row r="972" spans="2:7" ht="14.25" customHeight="1">
      <c r="B972" s="36"/>
      <c r="C972" s="36"/>
      <c r="D972" s="36"/>
      <c r="E972" s="36"/>
      <c r="F972" s="36"/>
      <c r="G972" s="36"/>
    </row>
    <row r="973" spans="2:7" ht="14.25" customHeight="1">
      <c r="B973" s="36"/>
      <c r="C973" s="36"/>
      <c r="D973" s="36"/>
      <c r="E973" s="36"/>
      <c r="F973" s="36"/>
      <c r="G973" s="36"/>
    </row>
    <row r="974" spans="2:7" ht="14.25" customHeight="1">
      <c r="B974" s="36"/>
      <c r="C974" s="36"/>
      <c r="D974" s="36"/>
      <c r="E974" s="36"/>
      <c r="F974" s="36"/>
      <c r="G974" s="36"/>
    </row>
    <row r="975" spans="2:7" ht="14.25" customHeight="1">
      <c r="B975" s="36"/>
      <c r="C975" s="36"/>
      <c r="D975" s="36"/>
      <c r="E975" s="36"/>
      <c r="F975" s="36"/>
      <c r="G975" s="36"/>
    </row>
    <row r="976" spans="2:7" ht="14.25" customHeight="1">
      <c r="B976" s="36"/>
      <c r="C976" s="36"/>
      <c r="D976" s="36"/>
      <c r="E976" s="36"/>
      <c r="F976" s="36"/>
      <c r="G976" s="36"/>
    </row>
    <row r="977" spans="2:7" ht="14.25" customHeight="1">
      <c r="B977" s="36"/>
      <c r="C977" s="36"/>
      <c r="D977" s="36"/>
      <c r="E977" s="36"/>
      <c r="F977" s="36"/>
      <c r="G977" s="36"/>
    </row>
    <row r="978" spans="2:7" ht="14.25" customHeight="1">
      <c r="B978" s="36"/>
      <c r="C978" s="36"/>
      <c r="D978" s="36"/>
      <c r="E978" s="36"/>
      <c r="F978" s="36"/>
      <c r="G978" s="36"/>
    </row>
    <row r="979" spans="2:7" ht="14.25" customHeight="1">
      <c r="B979" s="36"/>
      <c r="C979" s="36"/>
      <c r="D979" s="36"/>
      <c r="E979" s="36"/>
      <c r="F979" s="36"/>
      <c r="G979" s="36"/>
    </row>
    <row r="980" spans="2:7" ht="14.25" customHeight="1">
      <c r="B980" s="36"/>
      <c r="C980" s="36"/>
      <c r="D980" s="36"/>
      <c r="E980" s="36"/>
      <c r="F980" s="36"/>
      <c r="G980" s="36"/>
    </row>
    <row r="981" spans="2:7" ht="14.25" customHeight="1">
      <c r="B981" s="36"/>
      <c r="C981" s="36"/>
      <c r="D981" s="36"/>
      <c r="E981" s="36"/>
      <c r="F981" s="36"/>
      <c r="G981" s="36"/>
    </row>
    <row r="982" spans="2:7" ht="14.25" customHeight="1">
      <c r="B982" s="36"/>
      <c r="C982" s="36"/>
      <c r="D982" s="36"/>
      <c r="E982" s="36"/>
      <c r="F982" s="36"/>
      <c r="G982" s="36"/>
    </row>
    <row r="983" spans="2:7" ht="14.25" customHeight="1">
      <c r="B983" s="36"/>
      <c r="C983" s="36"/>
      <c r="D983" s="36"/>
      <c r="E983" s="36"/>
      <c r="F983" s="36"/>
      <c r="G983" s="36"/>
    </row>
    <row r="984" spans="2:7" ht="14.25" customHeight="1">
      <c r="B984" s="36"/>
      <c r="C984" s="36"/>
      <c r="D984" s="36"/>
      <c r="E984" s="36"/>
      <c r="F984" s="36"/>
      <c r="G984" s="36"/>
    </row>
    <row r="985" spans="2:7" ht="14.25" customHeight="1">
      <c r="B985" s="36"/>
      <c r="C985" s="36"/>
      <c r="D985" s="36"/>
      <c r="E985" s="36"/>
      <c r="F985" s="36"/>
      <c r="G985" s="36"/>
    </row>
    <row r="986" spans="2:7" ht="14.25" customHeight="1">
      <c r="B986" s="36"/>
      <c r="C986" s="36"/>
      <c r="D986" s="36"/>
      <c r="E986" s="36"/>
      <c r="F986" s="36"/>
      <c r="G986" s="36"/>
    </row>
    <row r="987" spans="2:7" ht="14.25" customHeight="1">
      <c r="B987" s="36"/>
      <c r="C987" s="36"/>
      <c r="D987" s="36"/>
      <c r="E987" s="36"/>
      <c r="F987" s="36"/>
      <c r="G987" s="36"/>
    </row>
    <row r="988" spans="2:7" ht="14.25" customHeight="1">
      <c r="B988" s="36"/>
      <c r="C988" s="36"/>
      <c r="D988" s="36"/>
      <c r="E988" s="36"/>
      <c r="F988" s="36"/>
      <c r="G988" s="36"/>
    </row>
    <row r="989" spans="2:7" ht="14.25" customHeight="1">
      <c r="B989" s="36"/>
      <c r="C989" s="36"/>
      <c r="D989" s="36"/>
      <c r="E989" s="36"/>
      <c r="F989" s="36"/>
      <c r="G989" s="36"/>
    </row>
    <row r="990" spans="2:7" ht="14.25" customHeight="1">
      <c r="B990" s="36"/>
      <c r="C990" s="36"/>
      <c r="D990" s="36"/>
      <c r="E990" s="36"/>
      <c r="F990" s="36"/>
      <c r="G990" s="36"/>
    </row>
    <row r="991" spans="2:7" ht="14.25" customHeight="1">
      <c r="B991" s="36"/>
      <c r="C991" s="36"/>
      <c r="D991" s="36"/>
      <c r="E991" s="36"/>
      <c r="F991" s="36"/>
      <c r="G991" s="36"/>
    </row>
    <row r="992" spans="2:7" ht="14.25" customHeight="1">
      <c r="B992" s="36"/>
      <c r="C992" s="36"/>
      <c r="D992" s="36"/>
      <c r="E992" s="36"/>
      <c r="F992" s="36"/>
      <c r="G992" s="36"/>
    </row>
    <row r="993" spans="2:7" ht="14.25" customHeight="1">
      <c r="B993" s="36"/>
      <c r="C993" s="36"/>
      <c r="D993" s="36"/>
      <c r="E993" s="36"/>
      <c r="F993" s="36"/>
      <c r="G993" s="36"/>
    </row>
    <row r="994" spans="2:7" ht="14.25" customHeight="1">
      <c r="B994" s="36"/>
      <c r="C994" s="36"/>
      <c r="D994" s="36"/>
      <c r="E994" s="36"/>
      <c r="F994" s="36"/>
      <c r="G994" s="36"/>
    </row>
    <row r="995" spans="2:7" ht="14.25" customHeight="1">
      <c r="B995" s="36"/>
      <c r="C995" s="36"/>
      <c r="D995" s="36"/>
      <c r="E995" s="36"/>
      <c r="F995" s="36"/>
      <c r="G995" s="36"/>
    </row>
    <row r="996" spans="2:7" ht="14.25" customHeight="1">
      <c r="B996" s="36"/>
      <c r="C996" s="36"/>
      <c r="D996" s="36"/>
      <c r="E996" s="36"/>
      <c r="F996" s="36"/>
      <c r="G996" s="36"/>
    </row>
    <row r="997" spans="2:7" ht="14.25" customHeight="1">
      <c r="B997" s="36"/>
      <c r="C997" s="36"/>
      <c r="D997" s="36"/>
      <c r="E997" s="36"/>
      <c r="F997" s="36"/>
      <c r="G997" s="36"/>
    </row>
    <row r="998" spans="2:7" ht="14.25" customHeight="1">
      <c r="B998" s="36"/>
      <c r="C998" s="36"/>
      <c r="D998" s="36"/>
      <c r="E998" s="36"/>
      <c r="F998" s="36"/>
      <c r="G998" s="36"/>
    </row>
    <row r="999" spans="2:7" ht="14.25" customHeight="1">
      <c r="B999" s="36"/>
      <c r="C999" s="36"/>
      <c r="D999" s="36"/>
      <c r="E999" s="36"/>
      <c r="F999" s="36"/>
      <c r="G999" s="36"/>
    </row>
    <row r="1000" spans="2:7" ht="14.25" customHeight="1">
      <c r="B1000" s="36"/>
      <c r="C1000" s="36"/>
      <c r="D1000" s="36"/>
      <c r="E1000" s="36"/>
      <c r="F1000" s="36"/>
      <c r="G1000" s="36"/>
    </row>
  </sheetData>
  <mergeCells count="20">
    <mergeCell ref="B47:B53"/>
    <mergeCell ref="G51:H52"/>
    <mergeCell ref="B54:C54"/>
    <mergeCell ref="B11:B13"/>
    <mergeCell ref="B14:F14"/>
    <mergeCell ref="B15:F17"/>
    <mergeCell ref="B19:F19"/>
    <mergeCell ref="G19:G20"/>
    <mergeCell ref="B20:D20"/>
    <mergeCell ref="B22:B28"/>
    <mergeCell ref="B6:B10"/>
    <mergeCell ref="D6:D10"/>
    <mergeCell ref="B29:B33"/>
    <mergeCell ref="B34:B39"/>
    <mergeCell ref="B40:B46"/>
    <mergeCell ref="B2:F2"/>
    <mergeCell ref="B3:B5"/>
    <mergeCell ref="C3:C5"/>
    <mergeCell ref="D3:D5"/>
    <mergeCell ref="E3:F3"/>
  </mergeCells>
  <hyperlinks>
    <hyperlink ref="B1" location="null!A22" display="RETORNAR AO INDICE GERAL" xr:uid="{00000000-0004-0000-0400-000000000000}"/>
  </hyperlinks>
  <pageMargins left="0.51181102362204722" right="0.51181102362204722" top="0.78740157480314965" bottom="0.78740157480314965" header="0" footer="0"/>
  <pageSetup paperSize="9" orientation="landscape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F0"/>
  </sheetPr>
  <dimension ref="A1:Z1000"/>
  <sheetViews>
    <sheetView showGridLines="0" workbookViewId="0"/>
  </sheetViews>
  <sheetFormatPr defaultColWidth="12.6640625" defaultRowHeight="15" customHeight="1"/>
  <cols>
    <col min="1" max="1" width="3.44140625" customWidth="1"/>
    <col min="2" max="2" width="29.88671875" customWidth="1"/>
    <col min="3" max="3" width="74" customWidth="1"/>
    <col min="4" max="4" width="14.109375" customWidth="1"/>
    <col min="5" max="5" width="14.88671875" customWidth="1"/>
    <col min="6" max="6" width="8" customWidth="1"/>
    <col min="7" max="7" width="10.88671875" customWidth="1"/>
    <col min="8" max="26" width="8.88671875" customWidth="1"/>
  </cols>
  <sheetData>
    <row r="1" spans="1:26" ht="30" customHeight="1">
      <c r="A1" s="157"/>
      <c r="B1" s="34" t="s">
        <v>74</v>
      </c>
      <c r="C1" s="157"/>
      <c r="D1" s="157"/>
      <c r="E1" s="157"/>
      <c r="F1" s="157"/>
      <c r="G1" s="157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</row>
    <row r="2" spans="1:26" ht="39.75" customHeight="1">
      <c r="A2" s="1"/>
      <c r="B2" s="655" t="s">
        <v>286</v>
      </c>
      <c r="C2" s="575"/>
      <c r="D2" s="575"/>
      <c r="E2" s="596"/>
      <c r="F2" s="7"/>
      <c r="G2" s="7"/>
    </row>
    <row r="3" spans="1:26" ht="42.75" customHeight="1">
      <c r="A3" s="1"/>
      <c r="B3" s="656" t="s">
        <v>287</v>
      </c>
      <c r="C3" s="615"/>
      <c r="D3" s="615"/>
      <c r="E3" s="600"/>
      <c r="F3" s="7"/>
      <c r="G3" s="7"/>
    </row>
    <row r="4" spans="1:26" ht="18" customHeight="1">
      <c r="A4" s="1"/>
      <c r="B4" s="657" t="s">
        <v>288</v>
      </c>
      <c r="C4" s="579"/>
      <c r="D4" s="119" t="s">
        <v>289</v>
      </c>
      <c r="E4" s="190" t="s">
        <v>83</v>
      </c>
      <c r="F4" s="7"/>
      <c r="G4" s="7"/>
    </row>
    <row r="5" spans="1:26" ht="18" customHeight="1">
      <c r="A5" s="1"/>
      <c r="B5" s="613"/>
      <c r="C5" s="582"/>
      <c r="D5" s="191">
        <f>'Identificação e Parâmetros'!K9</f>
        <v>2025</v>
      </c>
      <c r="E5" s="190">
        <f>D5+1</f>
        <v>2026</v>
      </c>
      <c r="F5" s="7"/>
      <c r="G5" s="7"/>
    </row>
    <row r="6" spans="1:26" ht="18" customHeight="1">
      <c r="A6" s="1"/>
      <c r="B6" s="658" t="s">
        <v>290</v>
      </c>
      <c r="C6" s="192" t="s">
        <v>291</v>
      </c>
      <c r="D6" s="193">
        <f>'2 DadosFinanServRSU'!C8</f>
        <v>419417.12</v>
      </c>
      <c r="E6" s="194">
        <f>IF('Identificação e Parâmetros'!$I$14=2,0,'2 DadosFinanServRSU'!D8)</f>
        <v>439968.55887999997</v>
      </c>
      <c r="F6" s="7"/>
      <c r="G6" s="7"/>
    </row>
    <row r="7" spans="1:26" ht="18" customHeight="1">
      <c r="A7" s="1"/>
      <c r="B7" s="587"/>
      <c r="C7" s="192" t="s">
        <v>292</v>
      </c>
      <c r="D7" s="193">
        <f>'2 DadosFinanServRSU'!C14</f>
        <v>1071081.3900000001</v>
      </c>
      <c r="E7" s="194">
        <f>IF('Identificação e Parâmetros'!$I$14=2,0,'2 DadosFinanServRSU'!D14)</f>
        <v>1123564.3781099999</v>
      </c>
      <c r="F7" s="7"/>
      <c r="G7" s="7"/>
    </row>
    <row r="8" spans="1:26" ht="18" customHeight="1">
      <c r="A8" s="1"/>
      <c r="B8" s="587"/>
      <c r="C8" s="195" t="s">
        <v>293</v>
      </c>
      <c r="D8" s="193">
        <f>'2 DadosFinanServRSU'!C20</f>
        <v>0</v>
      </c>
      <c r="E8" s="194">
        <f>IF('Identificação e Parâmetros'!$I$14=2,0,'2 DadosFinanServRSU'!D20)</f>
        <v>0</v>
      </c>
      <c r="F8" s="7"/>
      <c r="G8" s="7"/>
    </row>
    <row r="9" spans="1:26" ht="18" customHeight="1">
      <c r="A9" s="1"/>
      <c r="B9" s="587"/>
      <c r="C9" s="195" t="s">
        <v>294</v>
      </c>
      <c r="D9" s="193">
        <f>'2 DadosFinanServRSU'!C28</f>
        <v>42000</v>
      </c>
      <c r="E9" s="194">
        <f>IF('Identificação e Parâmetros'!$I$14=2,0,'2 DadosFinanServRSU'!D28)</f>
        <v>44058</v>
      </c>
      <c r="F9" s="7"/>
      <c r="G9" s="7"/>
    </row>
    <row r="10" spans="1:26" ht="18" customHeight="1">
      <c r="A10" s="1"/>
      <c r="B10" s="587"/>
      <c r="C10" s="195" t="s">
        <v>295</v>
      </c>
      <c r="D10" s="193">
        <f>'2 DadosFinanServRSU'!C33</f>
        <v>288390.7</v>
      </c>
      <c r="E10" s="194">
        <f>IF('Identificação e Parâmetros'!$I$14=2,0,'2 DadosFinanServRSU'!D33)</f>
        <v>302521.8443</v>
      </c>
      <c r="F10" s="7"/>
      <c r="G10" s="7"/>
    </row>
    <row r="11" spans="1:26" ht="18" customHeight="1">
      <c r="A11" s="1"/>
      <c r="B11" s="587"/>
      <c r="C11" s="195" t="s">
        <v>296</v>
      </c>
      <c r="D11" s="193">
        <f>'2 DadosFinanServRSU'!C40</f>
        <v>414567.92000000004</v>
      </c>
      <c r="E11" s="194">
        <f>IF('Identificação e Parâmetros'!$I$14=2,0,'2 DadosFinanServRSU'!D40)</f>
        <v>434881.74807999993</v>
      </c>
      <c r="F11" s="7"/>
      <c r="G11" s="7"/>
    </row>
    <row r="12" spans="1:26" ht="18" customHeight="1">
      <c r="A12" s="1"/>
      <c r="B12" s="587"/>
      <c r="C12" s="195" t="s">
        <v>297</v>
      </c>
      <c r="D12" s="193">
        <f>'2 DadosFinanServRSU'!C47</f>
        <v>5760</v>
      </c>
      <c r="E12" s="194">
        <f>IF('Identificação e Parâmetros'!$I$14=2,0,'2 DadosFinanServRSU'!D47)</f>
        <v>6042.24</v>
      </c>
      <c r="F12" s="7"/>
      <c r="G12" s="7"/>
    </row>
    <row r="13" spans="1:26" ht="18" customHeight="1">
      <c r="A13" s="1"/>
      <c r="B13" s="587"/>
      <c r="C13" s="195" t="s">
        <v>298</v>
      </c>
      <c r="D13" s="193">
        <f>'2 DadosFinanServRSU'!C53</f>
        <v>18157.419999999998</v>
      </c>
      <c r="E13" s="194">
        <f>IF('Identificação e Parâmetros'!$I$14=2,0,'2 DadosFinanServRSU'!D53)</f>
        <v>19047.133579999998</v>
      </c>
      <c r="F13" s="7"/>
      <c r="G13" s="7"/>
    </row>
    <row r="14" spans="1:26" ht="18" customHeight="1">
      <c r="A14" s="1"/>
      <c r="B14" s="587"/>
      <c r="C14" s="192" t="s">
        <v>164</v>
      </c>
      <c r="D14" s="193">
        <f>'2 DadosFinanServRSU'!C59</f>
        <v>0</v>
      </c>
      <c r="E14" s="194">
        <f>IF('Identificação e Parâmetros'!$I$14=2,0,'2 DadosFinanServRSU'!D59)</f>
        <v>0</v>
      </c>
      <c r="F14" s="7"/>
      <c r="G14" s="7"/>
    </row>
    <row r="15" spans="1:26" ht="18" customHeight="1">
      <c r="A15" s="1"/>
      <c r="B15" s="587"/>
      <c r="C15" s="195" t="s">
        <v>299</v>
      </c>
      <c r="D15" s="193">
        <f>'2 DadosFinanServRSU'!C60</f>
        <v>0</v>
      </c>
      <c r="E15" s="194">
        <f>IF('Identificação e Parâmetros'!$I$14=2,0,'2 DadosFinanServRSU'!D60)</f>
        <v>0</v>
      </c>
      <c r="F15" s="7"/>
      <c r="G15" s="7"/>
    </row>
    <row r="16" spans="1:26" ht="18" customHeight="1">
      <c r="A16" s="1"/>
      <c r="B16" s="587"/>
      <c r="C16" s="192" t="s">
        <v>300</v>
      </c>
      <c r="D16" s="193">
        <f>'2 DadosFinanServRSU'!C61</f>
        <v>0</v>
      </c>
      <c r="E16" s="194">
        <f>IF('Identificação e Parâmetros'!$I$14=2,0,'2 DadosFinanServRSU'!D61)</f>
        <v>0</v>
      </c>
      <c r="F16" s="7"/>
      <c r="G16" s="7"/>
    </row>
    <row r="17" spans="1:26" ht="18" customHeight="1">
      <c r="A17" s="1"/>
      <c r="B17" s="587"/>
      <c r="C17" s="192" t="s">
        <v>301</v>
      </c>
      <c r="D17" s="193">
        <f>'2 DadosFinanServRSU'!C62</f>
        <v>80000</v>
      </c>
      <c r="E17" s="194">
        <f>IF('Identificação e Parâmetros'!$I$14=2,0,'2 DadosFinanServRSU'!D62)</f>
        <v>83920</v>
      </c>
      <c r="F17" s="7"/>
      <c r="G17" s="7"/>
    </row>
    <row r="18" spans="1:26" ht="18" customHeight="1">
      <c r="A18" s="1"/>
      <c r="B18" s="588"/>
      <c r="C18" s="196" t="s">
        <v>302</v>
      </c>
      <c r="D18" s="197">
        <f t="shared" ref="D18:E18" si="0">SUM(D6:D17)</f>
        <v>2339374.5500000003</v>
      </c>
      <c r="E18" s="198">
        <f t="shared" si="0"/>
        <v>2454003.90295</v>
      </c>
      <c r="F18" s="7"/>
      <c r="G18" s="7"/>
    </row>
    <row r="19" spans="1:26" ht="18" customHeight="1">
      <c r="A19" s="1"/>
      <c r="B19" s="659" t="s">
        <v>303</v>
      </c>
      <c r="C19" s="616"/>
      <c r="D19" s="199">
        <f>'2 DadosFinanServRSU'!C64</f>
        <v>70181.236499999999</v>
      </c>
      <c r="E19" s="200">
        <f>IF('Identificação e Parâmetros'!$I$14=2,0,'2 DadosFinanServRSU'!D64)</f>
        <v>73620.117088500003</v>
      </c>
      <c r="F19" s="201">
        <f>'Identificação e Parâmetros'!K11</f>
        <v>0.03</v>
      </c>
      <c r="G19" s="7"/>
    </row>
    <row r="20" spans="1:26" ht="18" customHeight="1">
      <c r="A20" s="1"/>
      <c r="B20" s="659" t="s">
        <v>304</v>
      </c>
      <c r="C20" s="616"/>
      <c r="D20" s="199">
        <f>'2 DadosFinanServRSU'!C65*'Identificação e Parâmetros'!$K$10</f>
        <v>0</v>
      </c>
      <c r="E20" s="200">
        <f>IF('Identificação e Parâmetros'!$I$14=2,0,'2 DadosFinanServRSU'!D65*'Identificação e Parâmetros'!$K$10)</f>
        <v>0</v>
      </c>
      <c r="F20" s="7"/>
      <c r="G20" s="7"/>
    </row>
    <row r="21" spans="1:26" ht="18" customHeight="1">
      <c r="A21" s="1"/>
      <c r="B21" s="202" t="s">
        <v>305</v>
      </c>
      <c r="C21" s="167" t="s">
        <v>306</v>
      </c>
      <c r="D21" s="199">
        <f>'2 DadosFinanServRSU'!C72</f>
        <v>26259.840267676773</v>
      </c>
      <c r="E21" s="200">
        <f>IF('Identificação e Parâmetros'!$I$14=2,0,'2 DadosFinanServRSU'!D72)</f>
        <v>28652.753333722223</v>
      </c>
      <c r="F21" s="7"/>
      <c r="G21" s="7"/>
    </row>
    <row r="22" spans="1:26" ht="18" customHeight="1">
      <c r="A22" s="1"/>
      <c r="B22" s="203" t="s">
        <v>307</v>
      </c>
      <c r="C22" s="167" t="s">
        <v>308</v>
      </c>
      <c r="D22" s="199">
        <f>'2 DadosFinanServRSU'!C71</f>
        <v>0</v>
      </c>
      <c r="E22" s="200">
        <f>IF('Identificação e Parâmetros'!$I$14=2,0,'2 DadosFinanServRSU'!D71)</f>
        <v>0</v>
      </c>
      <c r="F22" s="7"/>
      <c r="G22" s="7"/>
    </row>
    <row r="23" spans="1:26" ht="25.5" customHeight="1">
      <c r="A23" s="1"/>
      <c r="B23" s="652" t="s">
        <v>309</v>
      </c>
      <c r="C23" s="616"/>
      <c r="D23" s="204">
        <f t="shared" ref="D23:E23" si="1">D18+D19+D20+D21+D22</f>
        <v>2435815.6267676773</v>
      </c>
      <c r="E23" s="205">
        <f t="shared" si="1"/>
        <v>2556276.7733722222</v>
      </c>
      <c r="F23" s="206"/>
      <c r="G23" s="7"/>
    </row>
    <row r="24" spans="1:26" ht="18" customHeight="1">
      <c r="A24" s="1"/>
      <c r="B24" s="651" t="s">
        <v>310</v>
      </c>
      <c r="C24" s="207" t="s">
        <v>311</v>
      </c>
      <c r="D24" s="208">
        <f>'3 Dados-Complementares'!F47*'Identificação e Parâmetros'!$K$15-D22</f>
        <v>86715.347040000008</v>
      </c>
      <c r="E24" s="194">
        <f>'3 Dados-Complementares'!G47*'Identificação e Parâmetros'!$K$15-E22</f>
        <v>91784.588256000003</v>
      </c>
      <c r="F24" s="206"/>
      <c r="G24" s="7"/>
    </row>
    <row r="25" spans="1:26" ht="18" customHeight="1">
      <c r="A25" s="1"/>
      <c r="B25" s="587"/>
      <c r="C25" s="207" t="s">
        <v>312</v>
      </c>
      <c r="D25" s="209">
        <f>('2 DadosFinanServRSU'!G9-'2 DadosFinanServRSU'!G13)+'2 DadosFinanServRSU'!G12</f>
        <v>0</v>
      </c>
      <c r="E25" s="210">
        <f>IF('Identificação e Parâmetros'!$I$14=2,0,('2 DadosFinanServRSU'!H9-'2 DadosFinanServRSU'!H13)+'2 DadosFinanServRSU'!H12)</f>
        <v>0</v>
      </c>
      <c r="F25" s="7"/>
      <c r="G25" s="7"/>
    </row>
    <row r="26" spans="1:26" ht="18" customHeight="1">
      <c r="A26" s="1"/>
      <c r="B26" s="587"/>
      <c r="C26" s="207" t="s">
        <v>313</v>
      </c>
      <c r="D26" s="209">
        <f>-'2 DadosFinanServRSU'!G20-'2 DadosFinanServRSU'!G25</f>
        <v>0</v>
      </c>
      <c r="E26" s="210">
        <f>IF('Identificação e Parâmetros'!$I$14=2,0,-'2 DadosFinanServRSU'!H20-'2 DadosFinanServRSU'!H25)</f>
        <v>0</v>
      </c>
      <c r="F26" s="7"/>
      <c r="G26" s="7"/>
    </row>
    <row r="27" spans="1:26" ht="18" customHeight="1">
      <c r="A27" s="1"/>
      <c r="B27" s="588"/>
      <c r="C27" s="192" t="s">
        <v>314</v>
      </c>
      <c r="D27" s="209">
        <f>'2 DadosFinanServRSU'!C73</f>
        <v>0</v>
      </c>
      <c r="E27" s="210">
        <f>IF('Identificação e Parâmetros'!$I$14=2,0,'2 DadosFinanServRSU'!D73)</f>
        <v>0</v>
      </c>
      <c r="F27" s="7"/>
      <c r="G27" s="7"/>
    </row>
    <row r="28" spans="1:26" ht="24.75" customHeight="1">
      <c r="A28" s="1"/>
      <c r="B28" s="652" t="s">
        <v>315</v>
      </c>
      <c r="C28" s="616"/>
      <c r="D28" s="204">
        <f>SUM(D23:D27)</f>
        <v>2522530.9738076772</v>
      </c>
      <c r="E28" s="205">
        <f>IF('Identificação e Parâmetros'!$I$14=1,SUM(E23:E27),D28*(1+'Identificação e Parâmetros'!K13))</f>
        <v>2648061.3616282223</v>
      </c>
      <c r="F28" s="206"/>
      <c r="G28" s="211"/>
    </row>
    <row r="29" spans="1:26" ht="1.5" customHeight="1">
      <c r="A29" s="1"/>
      <c r="B29" s="212"/>
      <c r="C29" s="212"/>
      <c r="D29" s="213"/>
      <c r="E29" s="213"/>
      <c r="F29" s="7"/>
      <c r="G29" s="211"/>
    </row>
    <row r="30" spans="1:26" ht="25.5" customHeight="1">
      <c r="A30" s="1"/>
      <c r="B30" s="653" t="s">
        <v>316</v>
      </c>
      <c r="C30" s="615"/>
      <c r="D30" s="615"/>
      <c r="E30" s="600"/>
      <c r="F30" s="7"/>
      <c r="G30" s="211"/>
    </row>
    <row r="31" spans="1:26" ht="18" customHeight="1">
      <c r="A31" s="214"/>
      <c r="B31" s="654" t="s">
        <v>317</v>
      </c>
      <c r="C31" s="215" t="s">
        <v>318</v>
      </c>
      <c r="D31" s="216">
        <f t="shared" ref="D31:E31" si="2">D28/D32</f>
        <v>234.00101797844871</v>
      </c>
      <c r="E31" s="217">
        <f t="shared" si="2"/>
        <v>238.56408663317319</v>
      </c>
      <c r="F31" s="218"/>
      <c r="G31" s="219"/>
      <c r="H31" s="220"/>
      <c r="I31" s="220"/>
      <c r="J31" s="220"/>
      <c r="K31" s="220"/>
      <c r="L31" s="220"/>
      <c r="M31" s="220"/>
      <c r="N31" s="220"/>
      <c r="O31" s="220"/>
      <c r="P31" s="220"/>
      <c r="Q31" s="220"/>
      <c r="R31" s="220"/>
      <c r="S31" s="220"/>
      <c r="T31" s="220"/>
      <c r="U31" s="220"/>
      <c r="V31" s="220"/>
      <c r="W31" s="220"/>
      <c r="X31" s="220"/>
      <c r="Y31" s="220"/>
      <c r="Z31" s="220"/>
    </row>
    <row r="32" spans="1:26" ht="18" customHeight="1">
      <c r="A32" s="214"/>
      <c r="B32" s="582"/>
      <c r="C32" s="195" t="s">
        <v>319</v>
      </c>
      <c r="D32" s="221">
        <f>'3 Dados-Complementares'!F52</f>
        <v>10780</v>
      </c>
      <c r="E32" s="222">
        <f>'3 Dados-Complementares'!G52</f>
        <v>11100</v>
      </c>
      <c r="F32" s="218"/>
      <c r="G32" s="219"/>
      <c r="H32" s="220"/>
      <c r="I32" s="220"/>
      <c r="J32" s="220"/>
      <c r="K32" s="220"/>
      <c r="L32" s="220"/>
      <c r="M32" s="220"/>
      <c r="N32" s="220"/>
      <c r="O32" s="220"/>
      <c r="P32" s="220"/>
      <c r="Q32" s="220"/>
      <c r="R32" s="220"/>
      <c r="S32" s="220"/>
      <c r="T32" s="220"/>
      <c r="U32" s="220"/>
      <c r="V32" s="220"/>
      <c r="W32" s="220"/>
      <c r="X32" s="220"/>
      <c r="Y32" s="220"/>
      <c r="Z32" s="220"/>
    </row>
    <row r="33" spans="1:26" ht="18" customHeight="1">
      <c r="A33" s="214"/>
      <c r="B33" s="654" t="s">
        <v>320</v>
      </c>
      <c r="C33" s="215" t="s">
        <v>321</v>
      </c>
      <c r="D33" s="216">
        <f t="shared" ref="D33:E33" si="3">D28/D34</f>
        <v>197.6130805959794</v>
      </c>
      <c r="E33" s="217">
        <f t="shared" si="3"/>
        <v>201.71970916075898</v>
      </c>
      <c r="F33" s="218"/>
      <c r="G33" s="219"/>
      <c r="H33" s="220"/>
      <c r="I33" s="220"/>
      <c r="J33" s="220"/>
      <c r="K33" s="220"/>
      <c r="L33" s="220"/>
      <c r="M33" s="220"/>
      <c r="N33" s="220"/>
      <c r="O33" s="220"/>
      <c r="P33" s="220"/>
      <c r="Q33" s="220"/>
      <c r="R33" s="220"/>
      <c r="S33" s="220"/>
      <c r="T33" s="220"/>
      <c r="U33" s="220"/>
      <c r="V33" s="220"/>
      <c r="W33" s="220"/>
      <c r="X33" s="220"/>
      <c r="Y33" s="220"/>
      <c r="Z33" s="220"/>
    </row>
    <row r="34" spans="1:26" ht="18" customHeight="1">
      <c r="A34" s="214"/>
      <c r="B34" s="582"/>
      <c r="C34" s="195" t="s">
        <v>322</v>
      </c>
      <c r="D34" s="223">
        <f>'4 Dados Cadastrais-USUÁRIOS'!E10</f>
        <v>12765</v>
      </c>
      <c r="E34" s="224">
        <f>'4 Dados Cadastrais-USUÁRIOS'!F10</f>
        <v>13127.43</v>
      </c>
      <c r="F34" s="218"/>
      <c r="G34" s="219"/>
      <c r="H34" s="220"/>
      <c r="I34" s="220"/>
      <c r="J34" s="220"/>
      <c r="K34" s="220"/>
      <c r="L34" s="220"/>
      <c r="M34" s="220"/>
      <c r="N34" s="220"/>
      <c r="O34" s="220"/>
      <c r="P34" s="220"/>
      <c r="Q34" s="220"/>
      <c r="R34" s="220"/>
      <c r="S34" s="220"/>
      <c r="T34" s="220"/>
      <c r="U34" s="220"/>
      <c r="V34" s="220"/>
      <c r="W34" s="220"/>
      <c r="X34" s="220"/>
      <c r="Y34" s="220"/>
      <c r="Z34" s="220"/>
    </row>
    <row r="35" spans="1:26" ht="18" customHeight="1">
      <c r="A35" s="214"/>
      <c r="B35" s="654" t="s">
        <v>323</v>
      </c>
      <c r="C35" s="215" t="s">
        <v>324</v>
      </c>
      <c r="D35" s="216">
        <f t="shared" ref="D35:E35" si="4">D28/D36/12</f>
        <v>16.467756716331618</v>
      </c>
      <c r="E35" s="217">
        <f t="shared" si="4"/>
        <v>16.809975763396583</v>
      </c>
      <c r="F35" s="218"/>
      <c r="G35" s="219"/>
      <c r="H35" s="220"/>
      <c r="I35" s="220"/>
      <c r="J35" s="220"/>
      <c r="K35" s="220"/>
      <c r="L35" s="220"/>
      <c r="M35" s="220"/>
      <c r="N35" s="220"/>
      <c r="O35" s="220"/>
      <c r="P35" s="220"/>
      <c r="Q35" s="220"/>
      <c r="R35" s="220"/>
      <c r="S35" s="220"/>
      <c r="T35" s="220"/>
      <c r="U35" s="220"/>
      <c r="V35" s="220"/>
      <c r="W35" s="220"/>
      <c r="X35" s="220"/>
      <c r="Y35" s="220"/>
      <c r="Z35" s="220"/>
    </row>
    <row r="36" spans="1:26" ht="18" customHeight="1">
      <c r="A36" s="214"/>
      <c r="B36" s="582"/>
      <c r="C36" s="195" t="s">
        <v>325</v>
      </c>
      <c r="D36" s="225">
        <f>'4 Dados Cadastrais-USUÁRIOS'!E10</f>
        <v>12765</v>
      </c>
      <c r="E36" s="226">
        <f>'4 Dados Cadastrais-USUÁRIOS'!F10</f>
        <v>13127.43</v>
      </c>
      <c r="F36" s="218"/>
      <c r="G36" s="219"/>
      <c r="H36" s="220"/>
      <c r="I36" s="220"/>
      <c r="J36" s="220"/>
      <c r="K36" s="220"/>
      <c r="L36" s="220"/>
      <c r="M36" s="220"/>
      <c r="N36" s="220"/>
      <c r="O36" s="220"/>
      <c r="P36" s="220"/>
      <c r="Q36" s="220"/>
      <c r="R36" s="220"/>
      <c r="S36" s="220"/>
      <c r="T36" s="220"/>
      <c r="U36" s="220"/>
      <c r="V36" s="220"/>
      <c r="W36" s="220"/>
      <c r="X36" s="220"/>
      <c r="Y36" s="220"/>
      <c r="Z36" s="220"/>
    </row>
    <row r="37" spans="1:26" ht="18" customHeight="1">
      <c r="A37" s="214"/>
      <c r="B37" s="654" t="s">
        <v>326</v>
      </c>
      <c r="C37" s="215" t="s">
        <v>327</v>
      </c>
      <c r="D37" s="216">
        <f t="shared" ref="D37:E37" si="5">D28/D38</f>
        <v>0.99988067925556567</v>
      </c>
      <c r="E37" s="217">
        <f t="shared" si="5"/>
        <v>1.0290572617723219</v>
      </c>
      <c r="F37" s="218"/>
      <c r="G37" s="219"/>
      <c r="H37" s="220"/>
      <c r="I37" s="220"/>
      <c r="J37" s="220"/>
      <c r="K37" s="220"/>
      <c r="L37" s="220"/>
      <c r="M37" s="220"/>
      <c r="N37" s="220"/>
      <c r="O37" s="220"/>
      <c r="P37" s="220"/>
      <c r="Q37" s="220"/>
      <c r="R37" s="220"/>
      <c r="S37" s="220"/>
      <c r="T37" s="220"/>
      <c r="U37" s="220"/>
      <c r="V37" s="220"/>
      <c r="W37" s="220"/>
      <c r="X37" s="220"/>
      <c r="Y37" s="220"/>
      <c r="Z37" s="220"/>
    </row>
    <row r="38" spans="1:26" ht="18" customHeight="1">
      <c r="A38" s="214"/>
      <c r="B38" s="582"/>
      <c r="C38" s="195" t="s">
        <v>328</v>
      </c>
      <c r="D38" s="223">
        <f>'4 Dados Cadastrais-USUÁRIOS'!F54*12</f>
        <v>2522832</v>
      </c>
      <c r="E38" s="224">
        <f>'4 Dados Cadastrais-USUÁRIOS'!H54*12</f>
        <v>2573288.64</v>
      </c>
      <c r="F38" s="218"/>
      <c r="G38" s="218"/>
      <c r="H38" s="220"/>
      <c r="I38" s="220"/>
      <c r="J38" s="220"/>
      <c r="K38" s="220"/>
      <c r="L38" s="220"/>
      <c r="M38" s="220"/>
      <c r="N38" s="220"/>
      <c r="O38" s="220"/>
      <c r="P38" s="220"/>
      <c r="Q38" s="220"/>
      <c r="R38" s="220"/>
      <c r="S38" s="220"/>
      <c r="T38" s="220"/>
      <c r="U38" s="220"/>
      <c r="V38" s="220"/>
      <c r="W38" s="220"/>
      <c r="X38" s="220"/>
      <c r="Y38" s="220"/>
      <c r="Z38" s="220"/>
    </row>
    <row r="39" spans="1:26" ht="12.75" customHeight="1">
      <c r="B39" s="36"/>
      <c r="C39" s="36"/>
      <c r="D39" s="36"/>
      <c r="E39" s="36"/>
      <c r="F39" s="36"/>
      <c r="G39" s="36"/>
    </row>
    <row r="40" spans="1:26" ht="12.75" customHeight="1"/>
    <row r="41" spans="1:26" ht="12.75" customHeight="1"/>
    <row r="42" spans="1:26" ht="12.75" customHeight="1"/>
    <row r="43" spans="1:26" ht="12.75" customHeight="1"/>
    <row r="44" spans="1:26" ht="12.75" customHeight="1"/>
    <row r="45" spans="1:26" ht="12.75" customHeight="1"/>
    <row r="46" spans="1:26" ht="12.75" customHeight="1"/>
    <row r="47" spans="1:26" ht="12.75" customHeight="1"/>
    <row r="48" spans="1:26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mergeCells count="14">
    <mergeCell ref="B35:B36"/>
    <mergeCell ref="B37:B38"/>
    <mergeCell ref="B2:E2"/>
    <mergeCell ref="B3:E3"/>
    <mergeCell ref="B4:C5"/>
    <mergeCell ref="B6:B18"/>
    <mergeCell ref="B19:C19"/>
    <mergeCell ref="B20:C20"/>
    <mergeCell ref="B23:C23"/>
    <mergeCell ref="B24:B27"/>
    <mergeCell ref="B28:C28"/>
    <mergeCell ref="B30:E30"/>
    <mergeCell ref="B31:B32"/>
    <mergeCell ref="B33:B34"/>
  </mergeCells>
  <hyperlinks>
    <hyperlink ref="B1" location="null!A23" display="RETORNAR AO INDICE GERAL" xr:uid="{00000000-0004-0000-0500-000000000000}"/>
    <hyperlink ref="C6" location="'7 Glossário'!B18" display="1.1 Pessoal próprio (inclui cedido de outros órgãos)" xr:uid="{00000000-0004-0000-0500-000001000000}"/>
    <hyperlink ref="C7" location="'7 Glossário'!B17" display="1.2 Pessoal contratado (mão de obra terceirizada)" xr:uid="{00000000-0004-0000-0500-000002000000}"/>
    <hyperlink ref="C14" location="'7 Glossário'!B16" display="8 Despesas com a cobrança e arrecadação de taxas e tarifas" xr:uid="{00000000-0004-0000-0500-000003000000}"/>
    <hyperlink ref="C16" location="'7 Glossário'!B21" display="10 Despesas extraordinárias ou eventuais" xr:uid="{00000000-0004-0000-0500-000004000000}"/>
    <hyperlink ref="C17" location="'7 Glossário'!B32" display="11 Provisões de despesas contingentes - cíveis e trabalhistas" xr:uid="{00000000-0004-0000-0500-000005000000}"/>
    <hyperlink ref="B22" location="'7 Glossário'!B22" display="Despesas Financeiras" xr:uid="{00000000-0004-0000-0500-000006000000}"/>
    <hyperlink ref="C24" location="'7 Glossário'!B34" display="Remuneração dos Investimentos em Operação - Capital próprio (F)" xr:uid="{00000000-0004-0000-0500-000007000000}"/>
    <hyperlink ref="C25" location="'7 Glossário'!B5" display="Acréscimos regulatórios (G)  " xr:uid="{00000000-0004-0000-0500-000008000000}"/>
    <hyperlink ref="C26" location="'7 Glossário'!B14" display="Deduções regulatórias (H)" xr:uid="{00000000-0004-0000-0500-000009000000}"/>
    <hyperlink ref="C27" location="'7 Glossário'!B19" display="Despesas com a regulação dos serviços (I)" xr:uid="{00000000-0004-0000-0500-00000A000000}"/>
  </hyperlinks>
  <printOptions horizontalCentered="1"/>
  <pageMargins left="0.59055118110236227" right="0.39370078740157483" top="0.59055118110236227" bottom="0.59055118110236227" header="0" footer="0"/>
  <pageSetup paperSize="9" scale="7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F0"/>
  </sheetPr>
  <dimension ref="A1:H1000"/>
  <sheetViews>
    <sheetView showGridLines="0" topLeftCell="A4" workbookViewId="0"/>
  </sheetViews>
  <sheetFormatPr defaultColWidth="12.6640625" defaultRowHeight="15" customHeight="1"/>
  <cols>
    <col min="1" max="1" width="1.44140625" customWidth="1"/>
    <col min="2" max="2" width="18.6640625" customWidth="1"/>
    <col min="3" max="3" width="71" customWidth="1"/>
    <col min="4" max="4" width="17.6640625" customWidth="1"/>
    <col min="5" max="5" width="18.6640625" customWidth="1"/>
    <col min="6" max="6" width="3.44140625" customWidth="1"/>
    <col min="7" max="7" width="15" customWidth="1"/>
    <col min="8" max="8" width="14.44140625" customWidth="1"/>
    <col min="9" max="26" width="8.88671875" customWidth="1"/>
  </cols>
  <sheetData>
    <row r="1" spans="1:7" ht="30.75" hidden="1" customHeight="1">
      <c r="A1" s="1"/>
      <c r="B1" s="34" t="s">
        <v>74</v>
      </c>
      <c r="C1" s="7"/>
      <c r="D1" s="7"/>
      <c r="E1" s="7"/>
      <c r="F1" s="36"/>
      <c r="G1" s="36"/>
    </row>
    <row r="2" spans="1:7" ht="39.75" hidden="1" customHeight="1">
      <c r="A2" s="1"/>
      <c r="B2" s="655" t="s">
        <v>286</v>
      </c>
      <c r="C2" s="575"/>
      <c r="D2" s="575"/>
      <c r="E2" s="596"/>
      <c r="F2" s="7"/>
      <c r="G2" s="36"/>
    </row>
    <row r="3" spans="1:7" ht="48" hidden="1" customHeight="1">
      <c r="A3" s="1"/>
      <c r="B3" s="656" t="s">
        <v>329</v>
      </c>
      <c r="C3" s="615"/>
      <c r="D3" s="615"/>
      <c r="E3" s="600"/>
      <c r="F3" s="7"/>
      <c r="G3" s="36"/>
    </row>
    <row r="4" spans="1:7" ht="18" customHeight="1">
      <c r="A4" s="1"/>
      <c r="B4" s="662" t="s">
        <v>288</v>
      </c>
      <c r="C4" s="579"/>
      <c r="D4" s="53" t="s">
        <v>82</v>
      </c>
      <c r="E4" s="54" t="s">
        <v>330</v>
      </c>
      <c r="F4" s="7"/>
      <c r="G4" s="36"/>
    </row>
    <row r="5" spans="1:7" ht="18" customHeight="1">
      <c r="A5" s="1"/>
      <c r="B5" s="613"/>
      <c r="C5" s="582"/>
      <c r="D5" s="53">
        <v>2025</v>
      </c>
      <c r="E5" s="54">
        <v>2026</v>
      </c>
      <c r="F5" s="7"/>
      <c r="G5" s="36"/>
    </row>
    <row r="6" spans="1:7" ht="18" hidden="1" customHeight="1">
      <c r="A6" s="227"/>
      <c r="B6" s="658" t="s">
        <v>331</v>
      </c>
      <c r="C6" s="192" t="s">
        <v>291</v>
      </c>
      <c r="D6" s="228"/>
      <c r="E6" s="194">
        <f>IF('Identificação e Parâmetros'!$I$14=2,0,D6*(1+'Identificação e Parâmetros'!$K$13))</f>
        <v>0</v>
      </c>
      <c r="F6" s="7"/>
      <c r="G6" s="36"/>
    </row>
    <row r="7" spans="1:7" ht="18" hidden="1" customHeight="1">
      <c r="A7" s="227"/>
      <c r="B7" s="587"/>
      <c r="C7" s="192" t="s">
        <v>292</v>
      </c>
      <c r="D7" s="228"/>
      <c r="E7" s="194">
        <f>IF('Identificação e Parâmetros'!$I$14=2,0,D7*(1+'Identificação e Parâmetros'!$K$13))</f>
        <v>0</v>
      </c>
      <c r="F7" s="7"/>
      <c r="G7" s="36"/>
    </row>
    <row r="8" spans="1:7" ht="21" customHeight="1">
      <c r="A8" s="227"/>
      <c r="B8" s="587"/>
      <c r="C8" s="195" t="s">
        <v>293</v>
      </c>
      <c r="D8" s="229">
        <f>'Despesas diretas'!F8</f>
        <v>6235074.8399999999</v>
      </c>
      <c r="E8" s="230">
        <f>'Despesas diretas'!H8</f>
        <v>6540593.5071600005</v>
      </c>
      <c r="F8" s="7"/>
      <c r="G8" s="91" t="s">
        <v>332</v>
      </c>
    </row>
    <row r="9" spans="1:7" ht="24" hidden="1" customHeight="1">
      <c r="A9" s="227"/>
      <c r="B9" s="587"/>
      <c r="C9" s="195" t="s">
        <v>294</v>
      </c>
      <c r="D9" s="229"/>
      <c r="E9" s="230">
        <f>IF('Identificação e Parâmetros'!$I$14=2,0,D9*(1+'Identificação e Parâmetros'!$K$13))</f>
        <v>0</v>
      </c>
      <c r="F9" s="7"/>
      <c r="G9" s="231"/>
    </row>
    <row r="10" spans="1:7" ht="24" hidden="1" customHeight="1">
      <c r="A10" s="227"/>
      <c r="B10" s="587"/>
      <c r="C10" s="195" t="s">
        <v>295</v>
      </c>
      <c r="D10" s="229"/>
      <c r="E10" s="230">
        <f>IF('Identificação e Parâmetros'!$I$14=2,0,D10*(1+'Identificação e Parâmetros'!$K$13))</f>
        <v>0</v>
      </c>
      <c r="F10" s="7"/>
      <c r="G10" s="232"/>
    </row>
    <row r="11" spans="1:7" ht="24" hidden="1" customHeight="1">
      <c r="A11" s="227"/>
      <c r="B11" s="587"/>
      <c r="C11" s="195" t="s">
        <v>296</v>
      </c>
      <c r="D11" s="229"/>
      <c r="E11" s="230">
        <f>IF('Identificação e Parâmetros'!$I$14=2,0,D11*(1+'Identificação e Parâmetros'!$K$13))</f>
        <v>0</v>
      </c>
      <c r="F11" s="7"/>
      <c r="G11" s="232"/>
    </row>
    <row r="12" spans="1:7" ht="24" hidden="1" customHeight="1">
      <c r="A12" s="227"/>
      <c r="B12" s="587"/>
      <c r="C12" s="195" t="s">
        <v>297</v>
      </c>
      <c r="D12" s="229"/>
      <c r="E12" s="230">
        <f>IF('Identificação e Parâmetros'!$I$14=2,0,D12*(1+'Identificação e Parâmetros'!$K$13))</f>
        <v>0</v>
      </c>
      <c r="F12" s="7"/>
      <c r="G12" s="232"/>
    </row>
    <row r="13" spans="1:7" ht="24" hidden="1" customHeight="1">
      <c r="A13" s="227"/>
      <c r="B13" s="587"/>
      <c r="C13" s="192" t="s">
        <v>298</v>
      </c>
      <c r="D13" s="229"/>
      <c r="E13" s="230">
        <f>IF('Identificação e Parâmetros'!$I$14=2,0,D13*(1+'Identificação e Parâmetros'!$K$13))</f>
        <v>0</v>
      </c>
      <c r="F13" s="7"/>
      <c r="G13" s="232"/>
    </row>
    <row r="14" spans="1:7" ht="24" hidden="1" customHeight="1">
      <c r="A14" s="227"/>
      <c r="B14" s="587"/>
      <c r="C14" s="192" t="s">
        <v>164</v>
      </c>
      <c r="D14" s="229">
        <v>0</v>
      </c>
      <c r="E14" s="230">
        <f>IF('Identificação e Parâmetros'!$I$14=2,0,D14*(1+'Identificação e Parâmetros'!$K$13))</f>
        <v>0</v>
      </c>
      <c r="F14" s="7"/>
      <c r="G14" s="233" t="s">
        <v>333</v>
      </c>
    </row>
    <row r="15" spans="1:7" ht="18" customHeight="1">
      <c r="A15" s="227"/>
      <c r="B15" s="587"/>
      <c r="C15" s="195" t="s">
        <v>334</v>
      </c>
      <c r="D15" s="229">
        <f t="shared" ref="D15:E15" si="0">D8*0.005</f>
        <v>31175.374199999998</v>
      </c>
      <c r="E15" s="230">
        <f t="shared" si="0"/>
        <v>32702.967535800002</v>
      </c>
      <c r="F15" s="7"/>
      <c r="G15" s="36" t="s">
        <v>335</v>
      </c>
    </row>
    <row r="16" spans="1:7" ht="18" customHeight="1">
      <c r="A16" s="227"/>
      <c r="B16" s="587"/>
      <c r="C16" s="192" t="s">
        <v>300</v>
      </c>
      <c r="D16" s="229">
        <f>D8*0.005</f>
        <v>31175.374199999998</v>
      </c>
      <c r="E16" s="230">
        <f>IF('Identificação e Parâmetros'!$I$14=2,0,D16*(1+'Identificação e Parâmetros'!$K$13))</f>
        <v>32702.967535799995</v>
      </c>
      <c r="F16" s="7"/>
      <c r="G16" s="36" t="s">
        <v>336</v>
      </c>
    </row>
    <row r="17" spans="1:8" ht="27" hidden="1" customHeight="1">
      <c r="A17" s="227"/>
      <c r="B17" s="587"/>
      <c r="C17" s="192" t="s">
        <v>301</v>
      </c>
      <c r="D17" s="229"/>
      <c r="E17" s="230">
        <f>IF('Identificação e Parâmetros'!$I$14=2,0,D17*(1+'Identificação e Parâmetros'!$K$13))</f>
        <v>0</v>
      </c>
      <c r="F17" s="7"/>
      <c r="G17" s="36"/>
    </row>
    <row r="18" spans="1:8" ht="18" customHeight="1">
      <c r="A18" s="227"/>
      <c r="B18" s="588"/>
      <c r="C18" s="234" t="s">
        <v>302</v>
      </c>
      <c r="D18" s="235">
        <f t="shared" ref="D18:E18" si="1">SUM(D6:D17)</f>
        <v>6297425.5884000007</v>
      </c>
      <c r="E18" s="236">
        <f t="shared" si="1"/>
        <v>6605999.4422316011</v>
      </c>
      <c r="F18" s="7"/>
      <c r="G18" s="36"/>
    </row>
    <row r="19" spans="1:8" ht="18" customHeight="1">
      <c r="A19" s="1"/>
      <c r="B19" s="659" t="s">
        <v>303</v>
      </c>
      <c r="C19" s="616"/>
      <c r="D19" s="237">
        <v>0</v>
      </c>
      <c r="E19" s="238">
        <f>D19*(1+'Identificação e Parâmetros'!K13)</f>
        <v>0</v>
      </c>
      <c r="G19" s="36" t="s">
        <v>337</v>
      </c>
    </row>
    <row r="20" spans="1:8" ht="18" hidden="1" customHeight="1">
      <c r="A20" s="1"/>
      <c r="B20" s="659" t="s">
        <v>304</v>
      </c>
      <c r="C20" s="616"/>
      <c r="D20" s="239"/>
      <c r="E20" s="240"/>
      <c r="F20" s="7"/>
      <c r="G20" s="36"/>
    </row>
    <row r="21" spans="1:8" ht="18" customHeight="1">
      <c r="A21" s="1"/>
      <c r="B21" s="202" t="s">
        <v>305</v>
      </c>
      <c r="C21" s="167" t="s">
        <v>306</v>
      </c>
      <c r="D21" s="241">
        <f t="shared" ref="D21:E21" si="2">SUM(D18,D19)/0.99*0.01</f>
        <v>63610.359478787883</v>
      </c>
      <c r="E21" s="238">
        <f t="shared" si="2"/>
        <v>66727.267093248505</v>
      </c>
      <c r="F21" s="7"/>
      <c r="G21" s="242">
        <f>D18*1.010101%</f>
        <v>63610.358842684283</v>
      </c>
      <c r="H21" s="243"/>
    </row>
    <row r="22" spans="1:8" ht="18" hidden="1" customHeight="1">
      <c r="A22" s="1"/>
      <c r="B22" s="203" t="s">
        <v>307</v>
      </c>
      <c r="C22" s="167" t="s">
        <v>308</v>
      </c>
      <c r="D22" s="239"/>
      <c r="E22" s="240"/>
      <c r="F22" s="7"/>
      <c r="G22" s="36"/>
    </row>
    <row r="23" spans="1:8" ht="25.5" customHeight="1">
      <c r="A23" s="1"/>
      <c r="B23" s="652" t="s">
        <v>309</v>
      </c>
      <c r="C23" s="616"/>
      <c r="D23" s="244">
        <f t="shared" ref="D23:E23" si="3">D18+D19+D20+D21</f>
        <v>6361035.9478787882</v>
      </c>
      <c r="E23" s="245">
        <f t="shared" si="3"/>
        <v>6672726.7093248498</v>
      </c>
      <c r="F23" s="206"/>
      <c r="G23" s="36"/>
    </row>
    <row r="24" spans="1:8" ht="18" hidden="1" customHeight="1">
      <c r="A24" s="1"/>
      <c r="B24" s="651" t="s">
        <v>310</v>
      </c>
      <c r="C24" s="246" t="s">
        <v>311</v>
      </c>
      <c r="D24" s="241"/>
      <c r="E24" s="247"/>
      <c r="F24" s="206"/>
      <c r="G24" s="36"/>
    </row>
    <row r="25" spans="1:8" ht="18" customHeight="1">
      <c r="A25" s="1"/>
      <c r="B25" s="587"/>
      <c r="C25" s="246" t="s">
        <v>312</v>
      </c>
      <c r="D25" s="241">
        <f>'Acréscimos regulatórios'!B5</f>
        <v>3230221.0812907377</v>
      </c>
      <c r="E25" s="238">
        <f>D25/D23*E23</f>
        <v>3388501.9142739847</v>
      </c>
      <c r="F25" s="36"/>
      <c r="G25" s="36" t="s">
        <v>338</v>
      </c>
    </row>
    <row r="26" spans="1:8" ht="18" customHeight="1">
      <c r="A26" s="1"/>
      <c r="B26" s="587"/>
      <c r="C26" s="248" t="s">
        <v>313</v>
      </c>
      <c r="D26" s="241">
        <f>D8*0.005</f>
        <v>31175.374199999998</v>
      </c>
      <c r="E26" s="238">
        <f>D26/D23*E23</f>
        <v>32702.967535800002</v>
      </c>
      <c r="F26" s="7"/>
      <c r="G26" s="36"/>
    </row>
    <row r="27" spans="1:8" ht="18" customHeight="1">
      <c r="A27" s="1"/>
      <c r="B27" s="588"/>
      <c r="C27" s="248" t="s">
        <v>314</v>
      </c>
      <c r="D27" s="241">
        <f>(0.005*D23)</f>
        <v>31805.179739393941</v>
      </c>
      <c r="E27" s="238">
        <f>D27/D23*E23</f>
        <v>33363.633546624253</v>
      </c>
      <c r="F27" s="7"/>
      <c r="G27" s="36" t="s">
        <v>339</v>
      </c>
    </row>
    <row r="28" spans="1:8" ht="25.5" customHeight="1">
      <c r="A28" s="1"/>
      <c r="B28" s="660" t="s">
        <v>315</v>
      </c>
      <c r="C28" s="661"/>
      <c r="D28" s="249">
        <f t="shared" ref="D28:E28" si="4">SUM(D23:D27)</f>
        <v>9654237.5831089187</v>
      </c>
      <c r="E28" s="250">
        <f t="shared" si="4"/>
        <v>10127295.224681258</v>
      </c>
      <c r="F28" s="7"/>
      <c r="G28" s="232"/>
      <c r="H28" s="231"/>
    </row>
    <row r="29" spans="1:8" ht="1.5" customHeight="1">
      <c r="A29" s="1"/>
      <c r="B29" s="61"/>
      <c r="C29" s="61"/>
      <c r="D29" s="251"/>
      <c r="E29" s="251"/>
      <c r="F29" s="7"/>
      <c r="G29" s="36"/>
    </row>
    <row r="30" spans="1:8" ht="18" hidden="1" customHeight="1">
      <c r="A30" s="1"/>
      <c r="B30" s="651" t="s">
        <v>326</v>
      </c>
      <c r="C30" s="252" t="s">
        <v>340</v>
      </c>
      <c r="D30" s="253" t="e">
        <f t="shared" ref="D30:E30" si="5">D28/D31</f>
        <v>#DIV/0!</v>
      </c>
      <c r="E30" s="254" t="e">
        <f t="shared" si="5"/>
        <v>#DIV/0!</v>
      </c>
      <c r="F30" s="7"/>
      <c r="G30" s="36"/>
    </row>
    <row r="31" spans="1:8" ht="18" hidden="1" customHeight="1">
      <c r="A31" s="1"/>
      <c r="B31" s="588"/>
      <c r="C31" s="123" t="s">
        <v>341</v>
      </c>
      <c r="D31" s="255"/>
      <c r="E31" s="256"/>
      <c r="F31" s="7"/>
      <c r="G31" s="36" t="s">
        <v>342</v>
      </c>
    </row>
    <row r="32" spans="1:8" ht="14.25" customHeight="1">
      <c r="A32" s="1"/>
      <c r="B32" s="7"/>
      <c r="C32" s="7"/>
      <c r="D32" s="7"/>
      <c r="E32" s="7"/>
      <c r="F32" s="7"/>
      <c r="G32" s="36"/>
    </row>
    <row r="33" spans="2:8" ht="14.25" customHeight="1">
      <c r="B33" s="36"/>
      <c r="C33" s="36"/>
      <c r="D33" s="36"/>
      <c r="E33" s="36"/>
      <c r="F33" s="36"/>
      <c r="G33" s="36"/>
    </row>
    <row r="34" spans="2:8" ht="14.25" customHeight="1">
      <c r="B34" s="36"/>
      <c r="C34" s="36"/>
      <c r="D34" s="36"/>
      <c r="E34" s="36"/>
      <c r="F34" s="36"/>
      <c r="G34" s="36"/>
      <c r="H34" s="257">
        <f>E25/D25</f>
        <v>1.0490000000000002</v>
      </c>
    </row>
    <row r="35" spans="2:8" ht="14.25" customHeight="1">
      <c r="B35" s="36"/>
      <c r="C35" s="36"/>
      <c r="D35" s="36"/>
      <c r="E35" s="36"/>
      <c r="F35" s="36"/>
      <c r="G35" s="36"/>
    </row>
    <row r="36" spans="2:8" ht="14.25" customHeight="1">
      <c r="B36" s="36"/>
      <c r="C36" s="36"/>
      <c r="D36" s="36"/>
      <c r="E36" s="36"/>
      <c r="F36" s="36"/>
      <c r="G36" s="36"/>
    </row>
    <row r="37" spans="2:8" ht="14.25" customHeight="1">
      <c r="B37" s="36"/>
      <c r="C37" s="36"/>
      <c r="D37" s="36"/>
      <c r="E37" s="36"/>
      <c r="F37" s="36"/>
      <c r="G37" s="36"/>
    </row>
    <row r="38" spans="2:8" ht="14.25" customHeight="1">
      <c r="B38" s="36"/>
      <c r="C38" s="36"/>
      <c r="D38" s="36"/>
      <c r="E38" s="36"/>
      <c r="F38" s="36"/>
      <c r="G38" s="36"/>
    </row>
    <row r="39" spans="2:8" ht="14.25" customHeight="1">
      <c r="B39" s="36"/>
      <c r="C39" s="36"/>
      <c r="D39" s="36"/>
      <c r="E39" s="36"/>
      <c r="F39" s="36"/>
      <c r="G39" s="36"/>
    </row>
    <row r="40" spans="2:8" ht="14.25" customHeight="1">
      <c r="B40" s="36"/>
      <c r="C40" s="36"/>
      <c r="D40" s="36"/>
      <c r="E40" s="36"/>
      <c r="F40" s="36"/>
      <c r="G40" s="36"/>
    </row>
    <row r="41" spans="2:8" ht="14.25" customHeight="1">
      <c r="B41" s="36"/>
      <c r="C41" s="36"/>
      <c r="D41" s="36"/>
      <c r="E41" s="36"/>
      <c r="F41" s="36"/>
      <c r="G41" s="36"/>
    </row>
    <row r="42" spans="2:8" ht="14.25" customHeight="1">
      <c r="B42" s="36"/>
      <c r="C42" s="36"/>
      <c r="D42" s="36"/>
      <c r="E42" s="36"/>
      <c r="F42" s="36"/>
      <c r="G42" s="36"/>
    </row>
    <row r="43" spans="2:8" ht="14.25" customHeight="1">
      <c r="B43" s="36"/>
      <c r="C43" s="36"/>
      <c r="D43" s="36"/>
      <c r="E43" s="36"/>
      <c r="F43" s="36"/>
      <c r="G43" s="36"/>
    </row>
    <row r="44" spans="2:8" ht="14.25" customHeight="1">
      <c r="B44" s="36"/>
      <c r="C44" s="36"/>
      <c r="D44" s="36"/>
      <c r="E44" s="36"/>
      <c r="F44" s="36"/>
      <c r="G44" s="36"/>
    </row>
    <row r="45" spans="2:8" ht="14.25" customHeight="1">
      <c r="B45" s="36"/>
      <c r="C45" s="36"/>
      <c r="D45" s="36"/>
      <c r="E45" s="36"/>
      <c r="F45" s="36"/>
      <c r="G45" s="36"/>
    </row>
    <row r="46" spans="2:8" ht="14.25" customHeight="1">
      <c r="B46" s="36"/>
      <c r="C46" s="36"/>
      <c r="D46" s="36"/>
      <c r="E46" s="36"/>
      <c r="F46" s="36"/>
      <c r="G46" s="36"/>
    </row>
    <row r="47" spans="2:8" ht="14.25" customHeight="1">
      <c r="B47" s="36"/>
      <c r="C47" s="36"/>
      <c r="D47" s="36"/>
      <c r="E47" s="36"/>
      <c r="F47" s="36"/>
      <c r="G47" s="36"/>
    </row>
    <row r="48" spans="2:8" ht="14.25" customHeight="1">
      <c r="B48" s="36"/>
      <c r="C48" s="36"/>
      <c r="D48" s="36"/>
      <c r="E48" s="36"/>
      <c r="F48" s="36"/>
      <c r="G48" s="36"/>
    </row>
    <row r="49" spans="2:7" ht="14.25" customHeight="1">
      <c r="B49" s="36"/>
      <c r="C49" s="36"/>
      <c r="D49" s="36"/>
      <c r="E49" s="36"/>
      <c r="F49" s="36"/>
      <c r="G49" s="36"/>
    </row>
    <row r="50" spans="2:7" ht="14.25" customHeight="1">
      <c r="B50" s="36"/>
      <c r="C50" s="36"/>
      <c r="D50" s="36"/>
      <c r="E50" s="36"/>
      <c r="F50" s="36"/>
      <c r="G50" s="36"/>
    </row>
    <row r="51" spans="2:7" ht="14.25" customHeight="1">
      <c r="B51" s="36"/>
      <c r="C51" s="36"/>
      <c r="D51" s="36"/>
      <c r="E51" s="36"/>
      <c r="F51" s="36"/>
      <c r="G51" s="36"/>
    </row>
    <row r="52" spans="2:7" ht="14.25" customHeight="1">
      <c r="B52" s="36"/>
      <c r="C52" s="36"/>
      <c r="D52" s="36"/>
      <c r="E52" s="36"/>
      <c r="F52" s="36"/>
      <c r="G52" s="36"/>
    </row>
    <row r="53" spans="2:7" ht="14.25" customHeight="1">
      <c r="B53" s="36"/>
      <c r="C53" s="36"/>
      <c r="D53" s="36"/>
      <c r="E53" s="36"/>
      <c r="F53" s="36"/>
      <c r="G53" s="36"/>
    </row>
    <row r="54" spans="2:7" ht="14.25" customHeight="1">
      <c r="B54" s="36"/>
      <c r="C54" s="36"/>
      <c r="D54" s="36"/>
      <c r="E54" s="36"/>
      <c r="F54" s="36"/>
      <c r="G54" s="36"/>
    </row>
    <row r="55" spans="2:7" ht="14.25" customHeight="1">
      <c r="B55" s="36"/>
      <c r="C55" s="36"/>
      <c r="D55" s="36"/>
      <c r="E55" s="36"/>
      <c r="F55" s="36"/>
      <c r="G55" s="36"/>
    </row>
    <row r="56" spans="2:7" ht="14.25" customHeight="1">
      <c r="B56" s="36"/>
      <c r="C56" s="36"/>
      <c r="D56" s="36"/>
      <c r="E56" s="36"/>
      <c r="F56" s="36"/>
      <c r="G56" s="36"/>
    </row>
    <row r="57" spans="2:7" ht="14.25" customHeight="1">
      <c r="B57" s="36"/>
      <c r="C57" s="36"/>
      <c r="D57" s="36"/>
      <c r="E57" s="36"/>
      <c r="F57" s="36"/>
      <c r="G57" s="36"/>
    </row>
    <row r="58" spans="2:7" ht="14.25" customHeight="1">
      <c r="B58" s="36"/>
      <c r="C58" s="36"/>
      <c r="D58" s="36"/>
      <c r="E58" s="36"/>
      <c r="F58" s="36"/>
      <c r="G58" s="36"/>
    </row>
    <row r="59" spans="2:7" ht="14.25" customHeight="1">
      <c r="B59" s="36"/>
      <c r="C59" s="36"/>
      <c r="D59" s="36"/>
      <c r="E59" s="36"/>
      <c r="F59" s="36"/>
      <c r="G59" s="36"/>
    </row>
    <row r="60" spans="2:7" ht="14.25" customHeight="1">
      <c r="B60" s="36"/>
      <c r="C60" s="36"/>
      <c r="D60" s="36"/>
      <c r="E60" s="36"/>
      <c r="F60" s="36"/>
      <c r="G60" s="36"/>
    </row>
    <row r="61" spans="2:7" ht="14.25" customHeight="1">
      <c r="B61" s="36"/>
      <c r="C61" s="36"/>
      <c r="D61" s="36"/>
      <c r="E61" s="36"/>
      <c r="F61" s="36"/>
      <c r="G61" s="36"/>
    </row>
    <row r="62" spans="2:7" ht="14.25" customHeight="1">
      <c r="B62" s="36"/>
      <c r="C62" s="36"/>
      <c r="D62" s="36"/>
      <c r="E62" s="36"/>
      <c r="F62" s="36"/>
      <c r="G62" s="36"/>
    </row>
    <row r="63" spans="2:7" ht="14.25" customHeight="1">
      <c r="B63" s="36"/>
      <c r="C63" s="36"/>
      <c r="D63" s="36"/>
      <c r="E63" s="36"/>
      <c r="F63" s="36"/>
      <c r="G63" s="36"/>
    </row>
    <row r="64" spans="2:7" ht="14.25" customHeight="1">
      <c r="B64" s="36"/>
      <c r="C64" s="36"/>
      <c r="D64" s="36"/>
      <c r="E64" s="36"/>
      <c r="F64" s="36"/>
      <c r="G64" s="36"/>
    </row>
    <row r="65" spans="2:7" ht="14.25" customHeight="1">
      <c r="B65" s="36"/>
      <c r="C65" s="36"/>
      <c r="D65" s="36"/>
      <c r="E65" s="36"/>
      <c r="F65" s="36"/>
      <c r="G65" s="36"/>
    </row>
    <row r="66" spans="2:7" ht="14.25" customHeight="1">
      <c r="B66" s="36"/>
      <c r="C66" s="36"/>
      <c r="D66" s="36"/>
      <c r="E66" s="36"/>
      <c r="F66" s="36"/>
      <c r="G66" s="36"/>
    </row>
    <row r="67" spans="2:7" ht="14.25" customHeight="1">
      <c r="B67" s="36"/>
      <c r="C67" s="36"/>
      <c r="D67" s="36"/>
      <c r="E67" s="36"/>
      <c r="F67" s="36"/>
      <c r="G67" s="36"/>
    </row>
    <row r="68" spans="2:7" ht="14.25" customHeight="1">
      <c r="B68" s="36"/>
      <c r="C68" s="36"/>
      <c r="D68" s="36"/>
      <c r="E68" s="36"/>
      <c r="F68" s="36"/>
      <c r="G68" s="36"/>
    </row>
    <row r="69" spans="2:7" ht="14.25" customHeight="1">
      <c r="B69" s="36"/>
      <c r="C69" s="36"/>
      <c r="D69" s="36"/>
      <c r="E69" s="36"/>
      <c r="F69" s="36"/>
      <c r="G69" s="36"/>
    </row>
    <row r="70" spans="2:7" ht="14.25" customHeight="1">
      <c r="B70" s="36"/>
      <c r="C70" s="36"/>
      <c r="D70" s="36"/>
      <c r="E70" s="36"/>
      <c r="F70" s="36"/>
      <c r="G70" s="36"/>
    </row>
    <row r="71" spans="2:7" ht="14.25" customHeight="1">
      <c r="B71" s="36"/>
      <c r="C71" s="36"/>
      <c r="D71" s="36"/>
      <c r="E71" s="36"/>
      <c r="F71" s="36"/>
      <c r="G71" s="36"/>
    </row>
    <row r="72" spans="2:7" ht="14.25" customHeight="1">
      <c r="B72" s="36"/>
      <c r="C72" s="36"/>
      <c r="D72" s="36"/>
      <c r="E72" s="36"/>
      <c r="F72" s="36"/>
      <c r="G72" s="36"/>
    </row>
    <row r="73" spans="2:7" ht="14.25" customHeight="1">
      <c r="B73" s="36"/>
      <c r="C73" s="36"/>
      <c r="D73" s="36"/>
      <c r="E73" s="36"/>
      <c r="F73" s="36"/>
      <c r="G73" s="36"/>
    </row>
    <row r="74" spans="2:7" ht="14.25" customHeight="1">
      <c r="B74" s="36"/>
      <c r="C74" s="36"/>
      <c r="D74" s="36"/>
      <c r="E74" s="36"/>
      <c r="F74" s="36"/>
      <c r="G74" s="36"/>
    </row>
    <row r="75" spans="2:7" ht="14.25" customHeight="1">
      <c r="B75" s="36"/>
      <c r="C75" s="36"/>
      <c r="D75" s="36"/>
      <c r="E75" s="36"/>
      <c r="F75" s="36"/>
      <c r="G75" s="36"/>
    </row>
    <row r="76" spans="2:7" ht="14.25" customHeight="1">
      <c r="B76" s="36"/>
      <c r="C76" s="36"/>
      <c r="D76" s="36"/>
      <c r="E76" s="36"/>
      <c r="F76" s="36"/>
      <c r="G76" s="36"/>
    </row>
    <row r="77" spans="2:7" ht="14.25" customHeight="1">
      <c r="B77" s="36"/>
      <c r="C77" s="36"/>
      <c r="D77" s="36"/>
      <c r="E77" s="36"/>
      <c r="F77" s="36"/>
      <c r="G77" s="36"/>
    </row>
    <row r="78" spans="2:7" ht="14.25" customHeight="1">
      <c r="B78" s="36"/>
      <c r="C78" s="36"/>
      <c r="D78" s="36"/>
      <c r="E78" s="36"/>
      <c r="F78" s="36"/>
      <c r="G78" s="36"/>
    </row>
    <row r="79" spans="2:7" ht="14.25" customHeight="1">
      <c r="B79" s="36"/>
      <c r="C79" s="36"/>
      <c r="D79" s="36"/>
      <c r="E79" s="36"/>
      <c r="F79" s="36"/>
      <c r="G79" s="36"/>
    </row>
    <row r="80" spans="2:7" ht="14.25" customHeight="1">
      <c r="B80" s="36"/>
      <c r="C80" s="36"/>
      <c r="D80" s="36"/>
      <c r="E80" s="36"/>
      <c r="F80" s="36"/>
      <c r="G80" s="36"/>
    </row>
    <row r="81" spans="2:7" ht="14.25" customHeight="1">
      <c r="B81" s="36"/>
      <c r="C81" s="36"/>
      <c r="D81" s="36"/>
      <c r="E81" s="36"/>
      <c r="F81" s="36"/>
      <c r="G81" s="36"/>
    </row>
    <row r="82" spans="2:7" ht="14.25" customHeight="1">
      <c r="B82" s="36"/>
      <c r="C82" s="36"/>
      <c r="D82" s="36"/>
      <c r="E82" s="36"/>
      <c r="F82" s="36"/>
      <c r="G82" s="36"/>
    </row>
    <row r="83" spans="2:7" ht="14.25" customHeight="1">
      <c r="B83" s="36"/>
      <c r="C83" s="36"/>
      <c r="D83" s="36"/>
      <c r="E83" s="36"/>
      <c r="F83" s="36"/>
      <c r="G83" s="36"/>
    </row>
    <row r="84" spans="2:7" ht="14.25" customHeight="1">
      <c r="B84" s="36"/>
      <c r="C84" s="36"/>
      <c r="D84" s="36"/>
      <c r="E84" s="36"/>
      <c r="F84" s="36"/>
      <c r="G84" s="36"/>
    </row>
    <row r="85" spans="2:7" ht="14.25" customHeight="1">
      <c r="B85" s="36"/>
      <c r="C85" s="36"/>
      <c r="D85" s="36"/>
      <c r="E85" s="36"/>
      <c r="F85" s="36"/>
      <c r="G85" s="36"/>
    </row>
    <row r="86" spans="2:7" ht="14.25" customHeight="1">
      <c r="B86" s="36"/>
      <c r="C86" s="36"/>
      <c r="D86" s="36"/>
      <c r="E86" s="36"/>
      <c r="F86" s="36"/>
      <c r="G86" s="36"/>
    </row>
    <row r="87" spans="2:7" ht="14.25" customHeight="1">
      <c r="B87" s="36"/>
      <c r="C87" s="36"/>
      <c r="D87" s="36"/>
      <c r="E87" s="36"/>
      <c r="F87" s="36"/>
      <c r="G87" s="36"/>
    </row>
    <row r="88" spans="2:7" ht="14.25" customHeight="1">
      <c r="B88" s="36"/>
      <c r="C88" s="36"/>
      <c r="D88" s="36"/>
      <c r="E88" s="36"/>
      <c r="F88" s="36"/>
      <c r="G88" s="36"/>
    </row>
    <row r="89" spans="2:7" ht="14.25" customHeight="1">
      <c r="B89" s="36"/>
      <c r="C89" s="36"/>
      <c r="D89" s="36"/>
      <c r="E89" s="36"/>
      <c r="F89" s="36"/>
      <c r="G89" s="36"/>
    </row>
    <row r="90" spans="2:7" ht="14.25" customHeight="1">
      <c r="B90" s="36"/>
      <c r="C90" s="36"/>
      <c r="D90" s="36"/>
      <c r="E90" s="36"/>
      <c r="F90" s="36"/>
      <c r="G90" s="36"/>
    </row>
    <row r="91" spans="2:7" ht="14.25" customHeight="1">
      <c r="B91" s="36"/>
      <c r="C91" s="36"/>
      <c r="D91" s="36"/>
      <c r="E91" s="36"/>
      <c r="F91" s="36"/>
      <c r="G91" s="36"/>
    </row>
    <row r="92" spans="2:7" ht="14.25" customHeight="1">
      <c r="B92" s="36"/>
      <c r="C92" s="36"/>
      <c r="D92" s="36"/>
      <c r="E92" s="36"/>
      <c r="F92" s="36"/>
      <c r="G92" s="36"/>
    </row>
    <row r="93" spans="2:7" ht="14.25" customHeight="1">
      <c r="B93" s="36"/>
      <c r="C93" s="36"/>
      <c r="D93" s="36"/>
      <c r="E93" s="36"/>
      <c r="F93" s="36"/>
      <c r="G93" s="36"/>
    </row>
    <row r="94" spans="2:7" ht="14.25" customHeight="1">
      <c r="B94" s="36"/>
      <c r="C94" s="36"/>
      <c r="D94" s="36"/>
      <c r="E94" s="36"/>
      <c r="F94" s="36"/>
      <c r="G94" s="36"/>
    </row>
    <row r="95" spans="2:7" ht="14.25" customHeight="1">
      <c r="B95" s="36"/>
      <c r="C95" s="36"/>
      <c r="D95" s="36"/>
      <c r="E95" s="36"/>
      <c r="F95" s="36"/>
      <c r="G95" s="36"/>
    </row>
    <row r="96" spans="2:7" ht="14.25" customHeight="1">
      <c r="B96" s="36"/>
      <c r="C96" s="36"/>
      <c r="D96" s="36"/>
      <c r="E96" s="36"/>
      <c r="F96" s="36"/>
      <c r="G96" s="36"/>
    </row>
    <row r="97" spans="2:7" ht="14.25" customHeight="1">
      <c r="B97" s="36"/>
      <c r="C97" s="36"/>
      <c r="D97" s="36"/>
      <c r="E97" s="36"/>
      <c r="F97" s="36"/>
      <c r="G97" s="36"/>
    </row>
    <row r="98" spans="2:7" ht="14.25" customHeight="1">
      <c r="B98" s="36"/>
      <c r="C98" s="36"/>
      <c r="D98" s="36"/>
      <c r="E98" s="36"/>
      <c r="F98" s="36"/>
      <c r="G98" s="36"/>
    </row>
    <row r="99" spans="2:7" ht="14.25" customHeight="1">
      <c r="B99" s="36"/>
      <c r="C99" s="36"/>
      <c r="D99" s="36"/>
      <c r="E99" s="36"/>
      <c r="F99" s="36"/>
      <c r="G99" s="36"/>
    </row>
    <row r="100" spans="2:7" ht="14.25" customHeight="1">
      <c r="B100" s="36"/>
      <c r="C100" s="36"/>
      <c r="D100" s="36"/>
      <c r="E100" s="36"/>
      <c r="F100" s="36"/>
      <c r="G100" s="36"/>
    </row>
    <row r="101" spans="2:7" ht="14.25" customHeight="1">
      <c r="B101" s="36"/>
      <c r="C101" s="36"/>
      <c r="D101" s="36"/>
      <c r="E101" s="36"/>
      <c r="F101" s="36"/>
      <c r="G101" s="36"/>
    </row>
    <row r="102" spans="2:7" ht="14.25" customHeight="1">
      <c r="B102" s="36"/>
      <c r="C102" s="36"/>
      <c r="D102" s="36"/>
      <c r="E102" s="36"/>
      <c r="F102" s="36"/>
      <c r="G102" s="36"/>
    </row>
    <row r="103" spans="2:7" ht="14.25" customHeight="1">
      <c r="B103" s="36"/>
      <c r="C103" s="36"/>
      <c r="D103" s="36"/>
      <c r="E103" s="36"/>
      <c r="F103" s="36"/>
      <c r="G103" s="36"/>
    </row>
    <row r="104" spans="2:7" ht="14.25" customHeight="1">
      <c r="B104" s="36"/>
      <c r="C104" s="36"/>
      <c r="D104" s="36"/>
      <c r="E104" s="36"/>
      <c r="F104" s="36"/>
      <c r="G104" s="36"/>
    </row>
    <row r="105" spans="2:7" ht="14.25" customHeight="1">
      <c r="B105" s="36"/>
      <c r="C105" s="36"/>
      <c r="D105" s="36"/>
      <c r="E105" s="36"/>
      <c r="F105" s="36"/>
      <c r="G105" s="36"/>
    </row>
    <row r="106" spans="2:7" ht="14.25" customHeight="1">
      <c r="B106" s="36"/>
      <c r="C106" s="36"/>
      <c r="D106" s="36"/>
      <c r="E106" s="36"/>
      <c r="F106" s="36"/>
      <c r="G106" s="36"/>
    </row>
    <row r="107" spans="2:7" ht="14.25" customHeight="1">
      <c r="B107" s="36"/>
      <c r="C107" s="36"/>
      <c r="D107" s="36"/>
      <c r="E107" s="36"/>
      <c r="F107" s="36"/>
      <c r="G107" s="36"/>
    </row>
    <row r="108" spans="2:7" ht="14.25" customHeight="1">
      <c r="B108" s="36"/>
      <c r="C108" s="36"/>
      <c r="D108" s="36"/>
      <c r="E108" s="36"/>
      <c r="F108" s="36"/>
      <c r="G108" s="36"/>
    </row>
    <row r="109" spans="2:7" ht="14.25" customHeight="1">
      <c r="B109" s="36"/>
      <c r="C109" s="36"/>
      <c r="D109" s="36"/>
      <c r="E109" s="36"/>
      <c r="F109" s="36"/>
      <c r="G109" s="36"/>
    </row>
    <row r="110" spans="2:7" ht="14.25" customHeight="1">
      <c r="B110" s="36"/>
      <c r="C110" s="36"/>
      <c r="D110" s="36"/>
      <c r="E110" s="36"/>
      <c r="F110" s="36"/>
      <c r="G110" s="36"/>
    </row>
    <row r="111" spans="2:7" ht="14.25" customHeight="1">
      <c r="B111" s="36"/>
      <c r="C111" s="36"/>
      <c r="D111" s="36"/>
      <c r="E111" s="36"/>
      <c r="F111" s="36"/>
      <c r="G111" s="36"/>
    </row>
    <row r="112" spans="2:7" ht="14.25" customHeight="1">
      <c r="B112" s="36"/>
      <c r="C112" s="36"/>
      <c r="D112" s="36"/>
      <c r="E112" s="36"/>
      <c r="F112" s="36"/>
      <c r="G112" s="36"/>
    </row>
    <row r="113" spans="2:7" ht="14.25" customHeight="1">
      <c r="B113" s="36"/>
      <c r="C113" s="36"/>
      <c r="D113" s="36"/>
      <c r="E113" s="36"/>
      <c r="F113" s="36"/>
      <c r="G113" s="36"/>
    </row>
    <row r="114" spans="2:7" ht="14.25" customHeight="1">
      <c r="B114" s="36"/>
      <c r="C114" s="36"/>
      <c r="D114" s="36"/>
      <c r="E114" s="36"/>
      <c r="F114" s="36"/>
      <c r="G114" s="36"/>
    </row>
    <row r="115" spans="2:7" ht="14.25" customHeight="1">
      <c r="B115" s="36"/>
      <c r="C115" s="36"/>
      <c r="D115" s="36"/>
      <c r="E115" s="36"/>
      <c r="F115" s="36"/>
      <c r="G115" s="36"/>
    </row>
    <row r="116" spans="2:7" ht="14.25" customHeight="1">
      <c r="B116" s="36"/>
      <c r="C116" s="36"/>
      <c r="D116" s="36"/>
      <c r="E116" s="36"/>
      <c r="F116" s="36"/>
      <c r="G116" s="36"/>
    </row>
    <row r="117" spans="2:7" ht="14.25" customHeight="1">
      <c r="B117" s="36"/>
      <c r="C117" s="36"/>
      <c r="D117" s="36"/>
      <c r="E117" s="36"/>
      <c r="F117" s="36"/>
      <c r="G117" s="36"/>
    </row>
    <row r="118" spans="2:7" ht="14.25" customHeight="1">
      <c r="B118" s="36"/>
      <c r="C118" s="36"/>
      <c r="D118" s="36"/>
      <c r="E118" s="36"/>
      <c r="F118" s="36"/>
      <c r="G118" s="36"/>
    </row>
    <row r="119" spans="2:7" ht="14.25" customHeight="1">
      <c r="B119" s="36"/>
      <c r="C119" s="36"/>
      <c r="D119" s="36"/>
      <c r="E119" s="36"/>
      <c r="F119" s="36"/>
      <c r="G119" s="36"/>
    </row>
    <row r="120" spans="2:7" ht="14.25" customHeight="1">
      <c r="B120" s="36"/>
      <c r="C120" s="36"/>
      <c r="D120" s="36"/>
      <c r="E120" s="36"/>
      <c r="F120" s="36"/>
      <c r="G120" s="36"/>
    </row>
    <row r="121" spans="2:7" ht="14.25" customHeight="1">
      <c r="B121" s="36"/>
      <c r="C121" s="36"/>
      <c r="D121" s="36"/>
      <c r="E121" s="36"/>
      <c r="F121" s="36"/>
      <c r="G121" s="36"/>
    </row>
    <row r="122" spans="2:7" ht="14.25" customHeight="1">
      <c r="B122" s="36"/>
      <c r="C122" s="36"/>
      <c r="D122" s="36"/>
      <c r="E122" s="36"/>
      <c r="F122" s="36"/>
      <c r="G122" s="36"/>
    </row>
    <row r="123" spans="2:7" ht="14.25" customHeight="1">
      <c r="B123" s="36"/>
      <c r="C123" s="36"/>
      <c r="D123" s="36"/>
      <c r="E123" s="36"/>
      <c r="F123" s="36"/>
      <c r="G123" s="36"/>
    </row>
    <row r="124" spans="2:7" ht="14.25" customHeight="1">
      <c r="B124" s="36"/>
      <c r="C124" s="36"/>
      <c r="D124" s="36"/>
      <c r="E124" s="36"/>
      <c r="F124" s="36"/>
      <c r="G124" s="36"/>
    </row>
    <row r="125" spans="2:7" ht="14.25" customHeight="1">
      <c r="B125" s="36"/>
      <c r="C125" s="36"/>
      <c r="D125" s="36"/>
      <c r="E125" s="36"/>
      <c r="F125" s="36"/>
      <c r="G125" s="36"/>
    </row>
    <row r="126" spans="2:7" ht="14.25" customHeight="1">
      <c r="B126" s="36"/>
      <c r="C126" s="36"/>
      <c r="D126" s="36"/>
      <c r="E126" s="36"/>
      <c r="F126" s="36"/>
      <c r="G126" s="36"/>
    </row>
    <row r="127" spans="2:7" ht="14.25" customHeight="1">
      <c r="B127" s="36"/>
      <c r="C127" s="36"/>
      <c r="D127" s="36"/>
      <c r="E127" s="36"/>
      <c r="F127" s="36"/>
      <c r="G127" s="36"/>
    </row>
    <row r="128" spans="2:7" ht="14.25" customHeight="1">
      <c r="B128" s="36"/>
      <c r="C128" s="36"/>
      <c r="D128" s="36"/>
      <c r="E128" s="36"/>
      <c r="F128" s="36"/>
      <c r="G128" s="36"/>
    </row>
    <row r="129" spans="2:7" ht="14.25" customHeight="1">
      <c r="B129" s="36"/>
      <c r="C129" s="36"/>
      <c r="D129" s="36"/>
      <c r="E129" s="36"/>
      <c r="F129" s="36"/>
      <c r="G129" s="36"/>
    </row>
    <row r="130" spans="2:7" ht="14.25" customHeight="1">
      <c r="B130" s="36"/>
      <c r="C130" s="36"/>
      <c r="D130" s="36"/>
      <c r="E130" s="36"/>
      <c r="F130" s="36"/>
      <c r="G130" s="36"/>
    </row>
    <row r="131" spans="2:7" ht="14.25" customHeight="1">
      <c r="B131" s="36"/>
      <c r="C131" s="36"/>
      <c r="D131" s="36"/>
      <c r="E131" s="36"/>
      <c r="F131" s="36"/>
      <c r="G131" s="36"/>
    </row>
    <row r="132" spans="2:7" ht="14.25" customHeight="1">
      <c r="B132" s="36"/>
      <c r="C132" s="36"/>
      <c r="D132" s="36"/>
      <c r="E132" s="36"/>
      <c r="F132" s="36"/>
      <c r="G132" s="36"/>
    </row>
    <row r="133" spans="2:7" ht="14.25" customHeight="1">
      <c r="B133" s="36"/>
      <c r="C133" s="36"/>
      <c r="D133" s="36"/>
      <c r="E133" s="36"/>
      <c r="F133" s="36"/>
      <c r="G133" s="36"/>
    </row>
    <row r="134" spans="2:7" ht="14.25" customHeight="1">
      <c r="B134" s="36"/>
      <c r="C134" s="36"/>
      <c r="D134" s="36"/>
      <c r="E134" s="36"/>
      <c r="F134" s="36"/>
      <c r="G134" s="36"/>
    </row>
    <row r="135" spans="2:7" ht="14.25" customHeight="1">
      <c r="B135" s="36"/>
      <c r="C135" s="36"/>
      <c r="D135" s="36"/>
      <c r="E135" s="36"/>
      <c r="F135" s="36"/>
      <c r="G135" s="36"/>
    </row>
    <row r="136" spans="2:7" ht="14.25" customHeight="1">
      <c r="B136" s="36"/>
      <c r="C136" s="36"/>
      <c r="D136" s="36"/>
      <c r="E136" s="36"/>
      <c r="F136" s="36"/>
      <c r="G136" s="36"/>
    </row>
    <row r="137" spans="2:7" ht="14.25" customHeight="1">
      <c r="B137" s="36"/>
      <c r="C137" s="36"/>
      <c r="D137" s="36"/>
      <c r="E137" s="36"/>
      <c r="F137" s="36"/>
      <c r="G137" s="36"/>
    </row>
    <row r="138" spans="2:7" ht="14.25" customHeight="1">
      <c r="B138" s="36"/>
      <c r="C138" s="36"/>
      <c r="D138" s="36"/>
      <c r="E138" s="36"/>
      <c r="F138" s="36"/>
      <c r="G138" s="36"/>
    </row>
    <row r="139" spans="2:7" ht="14.25" customHeight="1">
      <c r="B139" s="36"/>
      <c r="C139" s="36"/>
      <c r="D139" s="36"/>
      <c r="E139" s="36"/>
      <c r="F139" s="36"/>
      <c r="G139" s="36"/>
    </row>
    <row r="140" spans="2:7" ht="14.25" customHeight="1">
      <c r="B140" s="36"/>
      <c r="C140" s="36"/>
      <c r="D140" s="36"/>
      <c r="E140" s="36"/>
      <c r="F140" s="36"/>
      <c r="G140" s="36"/>
    </row>
    <row r="141" spans="2:7" ht="14.25" customHeight="1">
      <c r="B141" s="36"/>
      <c r="C141" s="36"/>
      <c r="D141" s="36"/>
      <c r="E141" s="36"/>
      <c r="F141" s="36"/>
      <c r="G141" s="36"/>
    </row>
    <row r="142" spans="2:7" ht="14.25" customHeight="1">
      <c r="B142" s="36"/>
      <c r="C142" s="36"/>
      <c r="D142" s="36"/>
      <c r="E142" s="36"/>
      <c r="F142" s="36"/>
      <c r="G142" s="36"/>
    </row>
    <row r="143" spans="2:7" ht="14.25" customHeight="1">
      <c r="B143" s="36"/>
      <c r="C143" s="36"/>
      <c r="D143" s="36"/>
      <c r="E143" s="36"/>
      <c r="F143" s="36"/>
      <c r="G143" s="36"/>
    </row>
    <row r="144" spans="2:7" ht="14.25" customHeight="1">
      <c r="B144" s="36"/>
      <c r="C144" s="36"/>
      <c r="D144" s="36"/>
      <c r="E144" s="36"/>
      <c r="F144" s="36"/>
      <c r="G144" s="36"/>
    </row>
    <row r="145" spans="2:7" ht="14.25" customHeight="1">
      <c r="B145" s="36"/>
      <c r="C145" s="36"/>
      <c r="D145" s="36"/>
      <c r="E145" s="36"/>
      <c r="F145" s="36"/>
      <c r="G145" s="36"/>
    </row>
    <row r="146" spans="2:7" ht="14.25" customHeight="1">
      <c r="B146" s="36"/>
      <c r="C146" s="36"/>
      <c r="D146" s="36"/>
      <c r="E146" s="36"/>
      <c r="F146" s="36"/>
      <c r="G146" s="36"/>
    </row>
    <row r="147" spans="2:7" ht="14.25" customHeight="1">
      <c r="B147" s="36"/>
      <c r="C147" s="36"/>
      <c r="D147" s="36"/>
      <c r="E147" s="36"/>
      <c r="F147" s="36"/>
      <c r="G147" s="36"/>
    </row>
    <row r="148" spans="2:7" ht="14.25" customHeight="1">
      <c r="B148" s="36"/>
      <c r="C148" s="36"/>
      <c r="D148" s="36"/>
      <c r="E148" s="36"/>
      <c r="F148" s="36"/>
      <c r="G148" s="36"/>
    </row>
    <row r="149" spans="2:7" ht="14.25" customHeight="1">
      <c r="B149" s="36"/>
      <c r="C149" s="36"/>
      <c r="D149" s="36"/>
      <c r="E149" s="36"/>
      <c r="F149" s="36"/>
      <c r="G149" s="36"/>
    </row>
    <row r="150" spans="2:7" ht="14.25" customHeight="1">
      <c r="B150" s="36"/>
      <c r="C150" s="36"/>
      <c r="D150" s="36"/>
      <c r="E150" s="36"/>
      <c r="F150" s="36"/>
      <c r="G150" s="36"/>
    </row>
    <row r="151" spans="2:7" ht="14.25" customHeight="1">
      <c r="B151" s="36"/>
      <c r="C151" s="36"/>
      <c r="D151" s="36"/>
      <c r="E151" s="36"/>
      <c r="F151" s="36"/>
      <c r="G151" s="36"/>
    </row>
    <row r="152" spans="2:7" ht="14.25" customHeight="1">
      <c r="B152" s="36"/>
      <c r="C152" s="36"/>
      <c r="D152" s="36"/>
      <c r="E152" s="36"/>
      <c r="F152" s="36"/>
      <c r="G152" s="36"/>
    </row>
    <row r="153" spans="2:7" ht="14.25" customHeight="1">
      <c r="B153" s="36"/>
      <c r="C153" s="36"/>
      <c r="D153" s="36"/>
      <c r="E153" s="36"/>
      <c r="F153" s="36"/>
      <c r="G153" s="36"/>
    </row>
    <row r="154" spans="2:7" ht="14.25" customHeight="1">
      <c r="B154" s="36"/>
      <c r="C154" s="36"/>
      <c r="D154" s="36"/>
      <c r="E154" s="36"/>
      <c r="F154" s="36"/>
      <c r="G154" s="36"/>
    </row>
    <row r="155" spans="2:7" ht="14.25" customHeight="1">
      <c r="B155" s="36"/>
      <c r="C155" s="36"/>
      <c r="D155" s="36"/>
      <c r="E155" s="36"/>
      <c r="F155" s="36"/>
      <c r="G155" s="36"/>
    </row>
    <row r="156" spans="2:7" ht="14.25" customHeight="1">
      <c r="B156" s="36"/>
      <c r="C156" s="36"/>
      <c r="D156" s="36"/>
      <c r="E156" s="36"/>
      <c r="F156" s="36"/>
      <c r="G156" s="36"/>
    </row>
    <row r="157" spans="2:7" ht="14.25" customHeight="1">
      <c r="B157" s="36"/>
      <c r="C157" s="36"/>
      <c r="D157" s="36"/>
      <c r="E157" s="36"/>
      <c r="F157" s="36"/>
      <c r="G157" s="36"/>
    </row>
    <row r="158" spans="2:7" ht="14.25" customHeight="1">
      <c r="B158" s="36"/>
      <c r="C158" s="36"/>
      <c r="D158" s="36"/>
      <c r="E158" s="36"/>
      <c r="F158" s="36"/>
      <c r="G158" s="36"/>
    </row>
    <row r="159" spans="2:7" ht="14.25" customHeight="1">
      <c r="B159" s="36"/>
      <c r="C159" s="36"/>
      <c r="D159" s="36"/>
      <c r="E159" s="36"/>
      <c r="F159" s="36"/>
      <c r="G159" s="36"/>
    </row>
    <row r="160" spans="2:7" ht="14.25" customHeight="1">
      <c r="B160" s="36"/>
      <c r="C160" s="36"/>
      <c r="D160" s="36"/>
      <c r="E160" s="36"/>
      <c r="F160" s="36"/>
      <c r="G160" s="36"/>
    </row>
    <row r="161" spans="2:7" ht="14.25" customHeight="1">
      <c r="B161" s="36"/>
      <c r="C161" s="36"/>
      <c r="D161" s="36"/>
      <c r="E161" s="36"/>
      <c r="F161" s="36"/>
      <c r="G161" s="36"/>
    </row>
    <row r="162" spans="2:7" ht="14.25" customHeight="1">
      <c r="B162" s="36"/>
      <c r="C162" s="36"/>
      <c r="D162" s="36"/>
      <c r="E162" s="36"/>
      <c r="F162" s="36"/>
      <c r="G162" s="36"/>
    </row>
    <row r="163" spans="2:7" ht="14.25" customHeight="1">
      <c r="B163" s="36"/>
      <c r="C163" s="36"/>
      <c r="D163" s="36"/>
      <c r="E163" s="36"/>
      <c r="F163" s="36"/>
      <c r="G163" s="36"/>
    </row>
    <row r="164" spans="2:7" ht="14.25" customHeight="1">
      <c r="B164" s="36"/>
      <c r="C164" s="36"/>
      <c r="D164" s="36"/>
      <c r="E164" s="36"/>
      <c r="F164" s="36"/>
      <c r="G164" s="36"/>
    </row>
    <row r="165" spans="2:7" ht="14.25" customHeight="1">
      <c r="B165" s="36"/>
      <c r="C165" s="36"/>
      <c r="D165" s="36"/>
      <c r="E165" s="36"/>
      <c r="F165" s="36"/>
      <c r="G165" s="36"/>
    </row>
    <row r="166" spans="2:7" ht="14.25" customHeight="1">
      <c r="B166" s="36"/>
      <c r="C166" s="36"/>
      <c r="D166" s="36"/>
      <c r="E166" s="36"/>
      <c r="F166" s="36"/>
      <c r="G166" s="36"/>
    </row>
    <row r="167" spans="2:7" ht="14.25" customHeight="1">
      <c r="B167" s="36"/>
      <c r="C167" s="36"/>
      <c r="D167" s="36"/>
      <c r="E167" s="36"/>
      <c r="F167" s="36"/>
      <c r="G167" s="36"/>
    </row>
    <row r="168" spans="2:7" ht="14.25" customHeight="1">
      <c r="B168" s="36"/>
      <c r="C168" s="36"/>
      <c r="D168" s="36"/>
      <c r="E168" s="36"/>
      <c r="F168" s="36"/>
      <c r="G168" s="36"/>
    </row>
    <row r="169" spans="2:7" ht="14.25" customHeight="1">
      <c r="B169" s="36"/>
      <c r="C169" s="36"/>
      <c r="D169" s="36"/>
      <c r="E169" s="36"/>
      <c r="F169" s="36"/>
      <c r="G169" s="36"/>
    </row>
    <row r="170" spans="2:7" ht="14.25" customHeight="1">
      <c r="B170" s="36"/>
      <c r="C170" s="36"/>
      <c r="D170" s="36"/>
      <c r="E170" s="36"/>
      <c r="F170" s="36"/>
      <c r="G170" s="36"/>
    </row>
    <row r="171" spans="2:7" ht="14.25" customHeight="1">
      <c r="B171" s="36"/>
      <c r="C171" s="36"/>
      <c r="D171" s="36"/>
      <c r="E171" s="36"/>
      <c r="F171" s="36"/>
      <c r="G171" s="36"/>
    </row>
    <row r="172" spans="2:7" ht="14.25" customHeight="1">
      <c r="B172" s="36"/>
      <c r="C172" s="36"/>
      <c r="D172" s="36"/>
      <c r="E172" s="36"/>
      <c r="F172" s="36"/>
      <c r="G172" s="36"/>
    </row>
    <row r="173" spans="2:7" ht="14.25" customHeight="1">
      <c r="B173" s="36"/>
      <c r="C173" s="36"/>
      <c r="D173" s="36"/>
      <c r="E173" s="36"/>
      <c r="F173" s="36"/>
      <c r="G173" s="36"/>
    </row>
    <row r="174" spans="2:7" ht="14.25" customHeight="1">
      <c r="B174" s="36"/>
      <c r="C174" s="36"/>
      <c r="D174" s="36"/>
      <c r="E174" s="36"/>
      <c r="F174" s="36"/>
      <c r="G174" s="36"/>
    </row>
    <row r="175" spans="2:7" ht="14.25" customHeight="1">
      <c r="B175" s="36"/>
      <c r="C175" s="36"/>
      <c r="D175" s="36"/>
      <c r="E175" s="36"/>
      <c r="F175" s="36"/>
      <c r="G175" s="36"/>
    </row>
    <row r="176" spans="2:7" ht="14.25" customHeight="1">
      <c r="B176" s="36"/>
      <c r="C176" s="36"/>
      <c r="D176" s="36"/>
      <c r="E176" s="36"/>
      <c r="F176" s="36"/>
      <c r="G176" s="36"/>
    </row>
    <row r="177" spans="2:7" ht="14.25" customHeight="1">
      <c r="B177" s="36"/>
      <c r="C177" s="36"/>
      <c r="D177" s="36"/>
      <c r="E177" s="36"/>
      <c r="F177" s="36"/>
      <c r="G177" s="36"/>
    </row>
    <row r="178" spans="2:7" ht="14.25" customHeight="1">
      <c r="B178" s="36"/>
      <c r="C178" s="36"/>
      <c r="D178" s="36"/>
      <c r="E178" s="36"/>
      <c r="F178" s="36"/>
      <c r="G178" s="36"/>
    </row>
    <row r="179" spans="2:7" ht="14.25" customHeight="1">
      <c r="B179" s="36"/>
      <c r="C179" s="36"/>
      <c r="D179" s="36"/>
      <c r="E179" s="36"/>
      <c r="F179" s="36"/>
      <c r="G179" s="36"/>
    </row>
    <row r="180" spans="2:7" ht="14.25" customHeight="1">
      <c r="B180" s="36"/>
      <c r="C180" s="36"/>
      <c r="D180" s="36"/>
      <c r="E180" s="36"/>
      <c r="F180" s="36"/>
      <c r="G180" s="36"/>
    </row>
    <row r="181" spans="2:7" ht="14.25" customHeight="1">
      <c r="B181" s="36"/>
      <c r="C181" s="36"/>
      <c r="D181" s="36"/>
      <c r="E181" s="36"/>
      <c r="F181" s="36"/>
      <c r="G181" s="36"/>
    </row>
    <row r="182" spans="2:7" ht="14.25" customHeight="1">
      <c r="B182" s="36"/>
      <c r="C182" s="36"/>
      <c r="D182" s="36"/>
      <c r="E182" s="36"/>
      <c r="F182" s="36"/>
      <c r="G182" s="36"/>
    </row>
    <row r="183" spans="2:7" ht="14.25" customHeight="1">
      <c r="B183" s="36"/>
      <c r="C183" s="36"/>
      <c r="D183" s="36"/>
      <c r="E183" s="36"/>
      <c r="F183" s="36"/>
      <c r="G183" s="36"/>
    </row>
    <row r="184" spans="2:7" ht="14.25" customHeight="1">
      <c r="B184" s="36"/>
      <c r="C184" s="36"/>
      <c r="D184" s="36"/>
      <c r="E184" s="36"/>
      <c r="F184" s="36"/>
      <c r="G184" s="36"/>
    </row>
    <row r="185" spans="2:7" ht="14.25" customHeight="1">
      <c r="B185" s="36"/>
      <c r="C185" s="36"/>
      <c r="D185" s="36"/>
      <c r="E185" s="36"/>
      <c r="F185" s="36"/>
      <c r="G185" s="36"/>
    </row>
    <row r="186" spans="2:7" ht="14.25" customHeight="1">
      <c r="B186" s="36"/>
      <c r="C186" s="36"/>
      <c r="D186" s="36"/>
      <c r="E186" s="36"/>
      <c r="F186" s="36"/>
      <c r="G186" s="36"/>
    </row>
    <row r="187" spans="2:7" ht="14.25" customHeight="1">
      <c r="B187" s="36"/>
      <c r="C187" s="36"/>
      <c r="D187" s="36"/>
      <c r="E187" s="36"/>
      <c r="F187" s="36"/>
      <c r="G187" s="36"/>
    </row>
    <row r="188" spans="2:7" ht="14.25" customHeight="1">
      <c r="B188" s="36"/>
      <c r="C188" s="36"/>
      <c r="D188" s="36"/>
      <c r="E188" s="36"/>
      <c r="F188" s="36"/>
      <c r="G188" s="36"/>
    </row>
    <row r="189" spans="2:7" ht="14.25" customHeight="1">
      <c r="B189" s="36"/>
      <c r="C189" s="36"/>
      <c r="D189" s="36"/>
      <c r="E189" s="36"/>
      <c r="F189" s="36"/>
      <c r="G189" s="36"/>
    </row>
    <row r="190" spans="2:7" ht="14.25" customHeight="1">
      <c r="B190" s="36"/>
      <c r="C190" s="36"/>
      <c r="D190" s="36"/>
      <c r="E190" s="36"/>
      <c r="F190" s="36"/>
      <c r="G190" s="36"/>
    </row>
    <row r="191" spans="2:7" ht="14.25" customHeight="1">
      <c r="B191" s="36"/>
      <c r="C191" s="36"/>
      <c r="D191" s="36"/>
      <c r="E191" s="36"/>
      <c r="F191" s="36"/>
      <c r="G191" s="36"/>
    </row>
    <row r="192" spans="2:7" ht="14.25" customHeight="1">
      <c r="B192" s="36"/>
      <c r="C192" s="36"/>
      <c r="D192" s="36"/>
      <c r="E192" s="36"/>
      <c r="F192" s="36"/>
      <c r="G192" s="36"/>
    </row>
    <row r="193" spans="2:7" ht="14.25" customHeight="1">
      <c r="B193" s="36"/>
      <c r="C193" s="36"/>
      <c r="D193" s="36"/>
      <c r="E193" s="36"/>
      <c r="F193" s="36"/>
      <c r="G193" s="36"/>
    </row>
    <row r="194" spans="2:7" ht="14.25" customHeight="1">
      <c r="B194" s="36"/>
      <c r="C194" s="36"/>
      <c r="D194" s="36"/>
      <c r="E194" s="36"/>
      <c r="F194" s="36"/>
      <c r="G194" s="36"/>
    </row>
    <row r="195" spans="2:7" ht="14.25" customHeight="1">
      <c r="B195" s="36"/>
      <c r="C195" s="36"/>
      <c r="D195" s="36"/>
      <c r="E195" s="36"/>
      <c r="F195" s="36"/>
      <c r="G195" s="36"/>
    </row>
    <row r="196" spans="2:7" ht="14.25" customHeight="1">
      <c r="B196" s="36"/>
      <c r="C196" s="36"/>
      <c r="D196" s="36"/>
      <c r="E196" s="36"/>
      <c r="F196" s="36"/>
      <c r="G196" s="36"/>
    </row>
    <row r="197" spans="2:7" ht="14.25" customHeight="1">
      <c r="B197" s="36"/>
      <c r="C197" s="36"/>
      <c r="D197" s="36"/>
      <c r="E197" s="36"/>
      <c r="F197" s="36"/>
      <c r="G197" s="36"/>
    </row>
    <row r="198" spans="2:7" ht="14.25" customHeight="1">
      <c r="B198" s="36"/>
      <c r="C198" s="36"/>
      <c r="D198" s="36"/>
      <c r="E198" s="36"/>
      <c r="F198" s="36"/>
      <c r="G198" s="36"/>
    </row>
    <row r="199" spans="2:7" ht="14.25" customHeight="1">
      <c r="B199" s="36"/>
      <c r="C199" s="36"/>
      <c r="D199" s="36"/>
      <c r="E199" s="36"/>
      <c r="F199" s="36"/>
      <c r="G199" s="36"/>
    </row>
    <row r="200" spans="2:7" ht="14.25" customHeight="1">
      <c r="B200" s="36"/>
      <c r="C200" s="36"/>
      <c r="D200" s="36"/>
      <c r="E200" s="36"/>
      <c r="F200" s="36"/>
      <c r="G200" s="36"/>
    </row>
    <row r="201" spans="2:7" ht="14.25" customHeight="1">
      <c r="B201" s="36"/>
      <c r="C201" s="36"/>
      <c r="D201" s="36"/>
      <c r="E201" s="36"/>
      <c r="F201" s="36"/>
      <c r="G201" s="36"/>
    </row>
    <row r="202" spans="2:7" ht="14.25" customHeight="1">
      <c r="B202" s="36"/>
      <c r="C202" s="36"/>
      <c r="D202" s="36"/>
      <c r="E202" s="36"/>
      <c r="F202" s="36"/>
      <c r="G202" s="36"/>
    </row>
    <row r="203" spans="2:7" ht="14.25" customHeight="1">
      <c r="B203" s="36"/>
      <c r="C203" s="36"/>
      <c r="D203" s="36"/>
      <c r="E203" s="36"/>
      <c r="F203" s="36"/>
      <c r="G203" s="36"/>
    </row>
    <row r="204" spans="2:7" ht="14.25" customHeight="1">
      <c r="B204" s="36"/>
      <c r="C204" s="36"/>
      <c r="D204" s="36"/>
      <c r="E204" s="36"/>
      <c r="F204" s="36"/>
      <c r="G204" s="36"/>
    </row>
    <row r="205" spans="2:7" ht="14.25" customHeight="1">
      <c r="B205" s="36"/>
      <c r="C205" s="36"/>
      <c r="D205" s="36"/>
      <c r="E205" s="36"/>
      <c r="F205" s="36"/>
      <c r="G205" s="36"/>
    </row>
    <row r="206" spans="2:7" ht="14.25" customHeight="1">
      <c r="B206" s="36"/>
      <c r="C206" s="36"/>
      <c r="D206" s="36"/>
      <c r="E206" s="36"/>
      <c r="F206" s="36"/>
      <c r="G206" s="36"/>
    </row>
    <row r="207" spans="2:7" ht="14.25" customHeight="1">
      <c r="B207" s="36"/>
      <c r="C207" s="36"/>
      <c r="D207" s="36"/>
      <c r="E207" s="36"/>
      <c r="F207" s="36"/>
      <c r="G207" s="36"/>
    </row>
    <row r="208" spans="2:7" ht="14.25" customHeight="1">
      <c r="B208" s="36"/>
      <c r="C208" s="36"/>
      <c r="D208" s="36"/>
      <c r="E208" s="36"/>
      <c r="F208" s="36"/>
      <c r="G208" s="36"/>
    </row>
    <row r="209" spans="2:7" ht="14.25" customHeight="1">
      <c r="B209" s="36"/>
      <c r="C209" s="36"/>
      <c r="D209" s="36"/>
      <c r="E209" s="36"/>
      <c r="F209" s="36"/>
      <c r="G209" s="36"/>
    </row>
    <row r="210" spans="2:7" ht="14.25" customHeight="1">
      <c r="B210" s="36"/>
      <c r="C210" s="36"/>
      <c r="D210" s="36"/>
      <c r="E210" s="36"/>
      <c r="F210" s="36"/>
      <c r="G210" s="36"/>
    </row>
    <row r="211" spans="2:7" ht="14.25" customHeight="1">
      <c r="B211" s="36"/>
      <c r="C211" s="36"/>
      <c r="D211" s="36"/>
      <c r="E211" s="36"/>
      <c r="F211" s="36"/>
      <c r="G211" s="36"/>
    </row>
    <row r="212" spans="2:7" ht="14.25" customHeight="1">
      <c r="B212" s="36"/>
      <c r="C212" s="36"/>
      <c r="D212" s="36"/>
      <c r="E212" s="36"/>
      <c r="F212" s="36"/>
      <c r="G212" s="36"/>
    </row>
    <row r="213" spans="2:7" ht="14.25" customHeight="1">
      <c r="B213" s="36"/>
      <c r="C213" s="36"/>
      <c r="D213" s="36"/>
      <c r="E213" s="36"/>
      <c r="F213" s="36"/>
      <c r="G213" s="36"/>
    </row>
    <row r="214" spans="2:7" ht="14.25" customHeight="1">
      <c r="B214" s="36"/>
      <c r="C214" s="36"/>
      <c r="D214" s="36"/>
      <c r="E214" s="36"/>
      <c r="F214" s="36"/>
      <c r="G214" s="36"/>
    </row>
    <row r="215" spans="2:7" ht="14.25" customHeight="1">
      <c r="B215" s="36"/>
      <c r="C215" s="36"/>
      <c r="D215" s="36"/>
      <c r="E215" s="36"/>
      <c r="F215" s="36"/>
      <c r="G215" s="36"/>
    </row>
    <row r="216" spans="2:7" ht="14.25" customHeight="1">
      <c r="B216" s="36"/>
      <c r="C216" s="36"/>
      <c r="D216" s="36"/>
      <c r="E216" s="36"/>
      <c r="F216" s="36"/>
      <c r="G216" s="36"/>
    </row>
    <row r="217" spans="2:7" ht="14.25" customHeight="1">
      <c r="B217" s="36"/>
      <c r="C217" s="36"/>
      <c r="D217" s="36"/>
      <c r="E217" s="36"/>
      <c r="F217" s="36"/>
      <c r="G217" s="36"/>
    </row>
    <row r="218" spans="2:7" ht="14.25" customHeight="1">
      <c r="B218" s="36"/>
      <c r="C218" s="36"/>
      <c r="D218" s="36"/>
      <c r="E218" s="36"/>
      <c r="F218" s="36"/>
      <c r="G218" s="36"/>
    </row>
    <row r="219" spans="2:7" ht="14.25" customHeight="1">
      <c r="B219" s="36"/>
      <c r="C219" s="36"/>
      <c r="D219" s="36"/>
      <c r="E219" s="36"/>
      <c r="F219" s="36"/>
      <c r="G219" s="36"/>
    </row>
    <row r="220" spans="2:7" ht="14.25" customHeight="1">
      <c r="B220" s="36"/>
      <c r="C220" s="36"/>
      <c r="D220" s="36"/>
      <c r="E220" s="36"/>
      <c r="F220" s="36"/>
      <c r="G220" s="36"/>
    </row>
    <row r="221" spans="2:7" ht="14.25" customHeight="1">
      <c r="B221" s="36"/>
      <c r="C221" s="36"/>
      <c r="D221" s="36"/>
      <c r="E221" s="36"/>
      <c r="F221" s="36"/>
      <c r="G221" s="36"/>
    </row>
    <row r="222" spans="2:7" ht="14.25" customHeight="1">
      <c r="B222" s="36"/>
      <c r="C222" s="36"/>
      <c r="D222" s="36"/>
      <c r="E222" s="36"/>
      <c r="F222" s="36"/>
      <c r="G222" s="36"/>
    </row>
    <row r="223" spans="2:7" ht="14.25" customHeight="1">
      <c r="B223" s="36"/>
      <c r="C223" s="36"/>
      <c r="D223" s="36"/>
      <c r="E223" s="36"/>
      <c r="F223" s="36"/>
      <c r="G223" s="36"/>
    </row>
    <row r="224" spans="2:7" ht="14.25" customHeight="1">
      <c r="B224" s="36"/>
      <c r="C224" s="36"/>
      <c r="D224" s="36"/>
      <c r="E224" s="36"/>
      <c r="F224" s="36"/>
      <c r="G224" s="36"/>
    </row>
    <row r="225" spans="2:7" ht="14.25" customHeight="1">
      <c r="B225" s="36"/>
      <c r="C225" s="36"/>
      <c r="D225" s="36"/>
      <c r="E225" s="36"/>
      <c r="F225" s="36"/>
      <c r="G225" s="36"/>
    </row>
    <row r="226" spans="2:7" ht="14.25" customHeight="1">
      <c r="B226" s="36"/>
      <c r="C226" s="36"/>
      <c r="D226" s="36"/>
      <c r="E226" s="36"/>
      <c r="F226" s="36"/>
      <c r="G226" s="36"/>
    </row>
    <row r="227" spans="2:7" ht="14.25" customHeight="1">
      <c r="B227" s="36"/>
      <c r="C227" s="36"/>
      <c r="D227" s="36"/>
      <c r="E227" s="36"/>
      <c r="F227" s="36"/>
      <c r="G227" s="36"/>
    </row>
    <row r="228" spans="2:7" ht="14.25" customHeight="1">
      <c r="B228" s="36"/>
      <c r="C228" s="36"/>
      <c r="D228" s="36"/>
      <c r="E228" s="36"/>
      <c r="F228" s="36"/>
      <c r="G228" s="36"/>
    </row>
    <row r="229" spans="2:7" ht="14.25" customHeight="1">
      <c r="B229" s="36"/>
      <c r="C229" s="36"/>
      <c r="D229" s="36"/>
      <c r="E229" s="36"/>
      <c r="F229" s="36"/>
      <c r="G229" s="36"/>
    </row>
    <row r="230" spans="2:7" ht="14.25" customHeight="1">
      <c r="B230" s="36"/>
      <c r="C230" s="36"/>
      <c r="D230" s="36"/>
      <c r="E230" s="36"/>
      <c r="F230" s="36"/>
      <c r="G230" s="36"/>
    </row>
    <row r="231" spans="2:7" ht="14.25" customHeight="1">
      <c r="B231" s="36"/>
      <c r="C231" s="36"/>
      <c r="D231" s="36"/>
      <c r="E231" s="36"/>
      <c r="F231" s="36"/>
      <c r="G231" s="36"/>
    </row>
    <row r="232" spans="2:7" ht="14.25" customHeight="1">
      <c r="B232" s="36"/>
      <c r="C232" s="36"/>
      <c r="D232" s="36"/>
      <c r="E232" s="36"/>
      <c r="F232" s="36"/>
      <c r="G232" s="36"/>
    </row>
    <row r="233" spans="2:7" ht="14.25" customHeight="1">
      <c r="B233" s="36"/>
      <c r="C233" s="36"/>
      <c r="D233" s="36"/>
      <c r="E233" s="36"/>
      <c r="F233" s="36"/>
      <c r="G233" s="36"/>
    </row>
    <row r="234" spans="2:7" ht="14.25" customHeight="1">
      <c r="B234" s="36"/>
      <c r="C234" s="36"/>
      <c r="D234" s="36"/>
      <c r="E234" s="36"/>
      <c r="F234" s="36"/>
      <c r="G234" s="36"/>
    </row>
    <row r="235" spans="2:7" ht="14.25" customHeight="1">
      <c r="B235" s="36"/>
      <c r="C235" s="36"/>
      <c r="D235" s="36"/>
      <c r="E235" s="36"/>
      <c r="F235" s="36"/>
      <c r="G235" s="36"/>
    </row>
    <row r="236" spans="2:7" ht="14.25" customHeight="1">
      <c r="B236" s="36"/>
      <c r="C236" s="36"/>
      <c r="D236" s="36"/>
      <c r="E236" s="36"/>
      <c r="F236" s="36"/>
      <c r="G236" s="36"/>
    </row>
    <row r="237" spans="2:7" ht="14.25" customHeight="1">
      <c r="B237" s="36"/>
      <c r="C237" s="36"/>
      <c r="D237" s="36"/>
      <c r="E237" s="36"/>
      <c r="F237" s="36"/>
      <c r="G237" s="36"/>
    </row>
    <row r="238" spans="2:7" ht="14.25" customHeight="1">
      <c r="B238" s="36"/>
      <c r="C238" s="36"/>
      <c r="D238" s="36"/>
      <c r="E238" s="36"/>
      <c r="F238" s="36"/>
      <c r="G238" s="36"/>
    </row>
    <row r="239" spans="2:7" ht="14.25" customHeight="1">
      <c r="B239" s="36"/>
      <c r="C239" s="36"/>
      <c r="D239" s="36"/>
      <c r="E239" s="36"/>
      <c r="F239" s="36"/>
      <c r="G239" s="36"/>
    </row>
    <row r="240" spans="2:7" ht="14.25" customHeight="1">
      <c r="B240" s="36"/>
      <c r="C240" s="36"/>
      <c r="D240" s="36"/>
      <c r="E240" s="36"/>
      <c r="F240" s="36"/>
      <c r="G240" s="36"/>
    </row>
    <row r="241" spans="2:7" ht="14.25" customHeight="1">
      <c r="B241" s="36"/>
      <c r="C241" s="36"/>
      <c r="D241" s="36"/>
      <c r="E241" s="36"/>
      <c r="F241" s="36"/>
      <c r="G241" s="36"/>
    </row>
    <row r="242" spans="2:7" ht="14.25" customHeight="1">
      <c r="B242" s="36"/>
      <c r="C242" s="36"/>
      <c r="D242" s="36"/>
      <c r="E242" s="36"/>
      <c r="F242" s="36"/>
      <c r="G242" s="36"/>
    </row>
    <row r="243" spans="2:7" ht="14.25" customHeight="1">
      <c r="B243" s="36"/>
      <c r="C243" s="36"/>
      <c r="D243" s="36"/>
      <c r="E243" s="36"/>
      <c r="F243" s="36"/>
      <c r="G243" s="36"/>
    </row>
    <row r="244" spans="2:7" ht="14.25" customHeight="1">
      <c r="B244" s="36"/>
      <c r="C244" s="36"/>
      <c r="D244" s="36"/>
      <c r="E244" s="36"/>
      <c r="F244" s="36"/>
      <c r="G244" s="36"/>
    </row>
    <row r="245" spans="2:7" ht="14.25" customHeight="1">
      <c r="B245" s="36"/>
      <c r="C245" s="36"/>
      <c r="D245" s="36"/>
      <c r="E245" s="36"/>
      <c r="F245" s="36"/>
      <c r="G245" s="36"/>
    </row>
    <row r="246" spans="2:7" ht="14.25" customHeight="1">
      <c r="B246" s="36"/>
      <c r="C246" s="36"/>
      <c r="D246" s="36"/>
      <c r="E246" s="36"/>
      <c r="F246" s="36"/>
      <c r="G246" s="36"/>
    </row>
    <row r="247" spans="2:7" ht="14.25" customHeight="1">
      <c r="B247" s="36"/>
      <c r="C247" s="36"/>
      <c r="D247" s="36"/>
      <c r="E247" s="36"/>
      <c r="F247" s="36"/>
      <c r="G247" s="36"/>
    </row>
    <row r="248" spans="2:7" ht="14.25" customHeight="1">
      <c r="B248" s="36"/>
      <c r="C248" s="36"/>
      <c r="D248" s="36"/>
      <c r="E248" s="36"/>
      <c r="F248" s="36"/>
      <c r="G248" s="36"/>
    </row>
    <row r="249" spans="2:7" ht="14.25" customHeight="1">
      <c r="B249" s="36"/>
      <c r="C249" s="36"/>
      <c r="D249" s="36"/>
      <c r="E249" s="36"/>
      <c r="F249" s="36"/>
      <c r="G249" s="36"/>
    </row>
    <row r="250" spans="2:7" ht="14.25" customHeight="1">
      <c r="B250" s="36"/>
      <c r="C250" s="36"/>
      <c r="D250" s="36"/>
      <c r="E250" s="36"/>
      <c r="F250" s="36"/>
      <c r="G250" s="36"/>
    </row>
    <row r="251" spans="2:7" ht="14.25" customHeight="1">
      <c r="B251" s="36"/>
      <c r="C251" s="36"/>
      <c r="D251" s="36"/>
      <c r="E251" s="36"/>
      <c r="F251" s="36"/>
      <c r="G251" s="36"/>
    </row>
    <row r="252" spans="2:7" ht="14.25" customHeight="1">
      <c r="B252" s="36"/>
      <c r="C252" s="36"/>
      <c r="D252" s="36"/>
      <c r="E252" s="36"/>
      <c r="F252" s="36"/>
      <c r="G252" s="36"/>
    </row>
    <row r="253" spans="2:7" ht="14.25" customHeight="1">
      <c r="B253" s="36"/>
      <c r="C253" s="36"/>
      <c r="D253" s="36"/>
      <c r="E253" s="36"/>
      <c r="F253" s="36"/>
      <c r="G253" s="36"/>
    </row>
    <row r="254" spans="2:7" ht="14.25" customHeight="1">
      <c r="B254" s="36"/>
      <c r="C254" s="36"/>
      <c r="D254" s="36"/>
      <c r="E254" s="36"/>
      <c r="F254" s="36"/>
      <c r="G254" s="36"/>
    </row>
    <row r="255" spans="2:7" ht="14.25" customHeight="1">
      <c r="B255" s="36"/>
      <c r="C255" s="36"/>
      <c r="D255" s="36"/>
      <c r="E255" s="36"/>
      <c r="F255" s="36"/>
      <c r="G255" s="36"/>
    </row>
    <row r="256" spans="2:7" ht="14.25" customHeight="1">
      <c r="B256" s="36"/>
      <c r="C256" s="36"/>
      <c r="D256" s="36"/>
      <c r="E256" s="36"/>
      <c r="F256" s="36"/>
      <c r="G256" s="36"/>
    </row>
    <row r="257" spans="2:7" ht="14.25" customHeight="1">
      <c r="B257" s="36"/>
      <c r="C257" s="36"/>
      <c r="D257" s="36"/>
      <c r="E257" s="36"/>
      <c r="F257" s="36"/>
      <c r="G257" s="36"/>
    </row>
    <row r="258" spans="2:7" ht="14.25" customHeight="1">
      <c r="B258" s="36"/>
      <c r="C258" s="36"/>
      <c r="D258" s="36"/>
      <c r="E258" s="36"/>
      <c r="F258" s="36"/>
      <c r="G258" s="36"/>
    </row>
    <row r="259" spans="2:7" ht="14.25" customHeight="1">
      <c r="B259" s="36"/>
      <c r="C259" s="36"/>
      <c r="D259" s="36"/>
      <c r="E259" s="36"/>
      <c r="F259" s="36"/>
      <c r="G259" s="36"/>
    </row>
    <row r="260" spans="2:7" ht="14.25" customHeight="1">
      <c r="B260" s="36"/>
      <c r="C260" s="36"/>
      <c r="D260" s="36"/>
      <c r="E260" s="36"/>
      <c r="F260" s="36"/>
      <c r="G260" s="36"/>
    </row>
    <row r="261" spans="2:7" ht="14.25" customHeight="1">
      <c r="B261" s="36"/>
      <c r="C261" s="36"/>
      <c r="D261" s="36"/>
      <c r="E261" s="36"/>
      <c r="F261" s="36"/>
      <c r="G261" s="36"/>
    </row>
    <row r="262" spans="2:7" ht="14.25" customHeight="1">
      <c r="B262" s="36"/>
      <c r="C262" s="36"/>
      <c r="D262" s="36"/>
      <c r="E262" s="36"/>
      <c r="F262" s="36"/>
      <c r="G262" s="36"/>
    </row>
    <row r="263" spans="2:7" ht="14.25" customHeight="1">
      <c r="B263" s="36"/>
      <c r="C263" s="36"/>
      <c r="D263" s="36"/>
      <c r="E263" s="36"/>
      <c r="F263" s="36"/>
      <c r="G263" s="36"/>
    </row>
    <row r="264" spans="2:7" ht="14.25" customHeight="1">
      <c r="B264" s="36"/>
      <c r="C264" s="36"/>
      <c r="D264" s="36"/>
      <c r="E264" s="36"/>
      <c r="F264" s="36"/>
      <c r="G264" s="36"/>
    </row>
    <row r="265" spans="2:7" ht="14.25" customHeight="1">
      <c r="B265" s="36"/>
      <c r="C265" s="36"/>
      <c r="D265" s="36"/>
      <c r="E265" s="36"/>
      <c r="F265" s="36"/>
      <c r="G265" s="36"/>
    </row>
    <row r="266" spans="2:7" ht="14.25" customHeight="1">
      <c r="B266" s="36"/>
      <c r="C266" s="36"/>
      <c r="D266" s="36"/>
      <c r="E266" s="36"/>
      <c r="F266" s="36"/>
      <c r="G266" s="36"/>
    </row>
    <row r="267" spans="2:7" ht="14.25" customHeight="1">
      <c r="B267" s="36"/>
      <c r="C267" s="36"/>
      <c r="D267" s="36"/>
      <c r="E267" s="36"/>
      <c r="F267" s="36"/>
      <c r="G267" s="36"/>
    </row>
    <row r="268" spans="2:7" ht="14.25" customHeight="1">
      <c r="B268" s="36"/>
      <c r="C268" s="36"/>
      <c r="D268" s="36"/>
      <c r="E268" s="36"/>
      <c r="F268" s="36"/>
      <c r="G268" s="36"/>
    </row>
    <row r="269" spans="2:7" ht="14.25" customHeight="1">
      <c r="B269" s="36"/>
      <c r="C269" s="36"/>
      <c r="D269" s="36"/>
      <c r="E269" s="36"/>
      <c r="F269" s="36"/>
      <c r="G269" s="36"/>
    </row>
    <row r="270" spans="2:7" ht="14.25" customHeight="1">
      <c r="B270" s="36"/>
      <c r="C270" s="36"/>
      <c r="D270" s="36"/>
      <c r="E270" s="36"/>
      <c r="F270" s="36"/>
      <c r="G270" s="36"/>
    </row>
    <row r="271" spans="2:7" ht="14.25" customHeight="1">
      <c r="B271" s="36"/>
      <c r="C271" s="36"/>
      <c r="D271" s="36"/>
      <c r="E271" s="36"/>
      <c r="F271" s="36"/>
      <c r="G271" s="36"/>
    </row>
    <row r="272" spans="2:7" ht="14.25" customHeight="1">
      <c r="B272" s="36"/>
      <c r="C272" s="36"/>
      <c r="D272" s="36"/>
      <c r="E272" s="36"/>
      <c r="F272" s="36"/>
      <c r="G272" s="36"/>
    </row>
    <row r="273" spans="2:7" ht="14.25" customHeight="1">
      <c r="B273" s="36"/>
      <c r="C273" s="36"/>
      <c r="D273" s="36"/>
      <c r="E273" s="36"/>
      <c r="F273" s="36"/>
      <c r="G273" s="36"/>
    </row>
    <row r="274" spans="2:7" ht="14.25" customHeight="1">
      <c r="B274" s="36"/>
      <c r="C274" s="36"/>
      <c r="D274" s="36"/>
      <c r="E274" s="36"/>
      <c r="F274" s="36"/>
      <c r="G274" s="36"/>
    </row>
    <row r="275" spans="2:7" ht="14.25" customHeight="1">
      <c r="B275" s="36"/>
      <c r="C275" s="36"/>
      <c r="D275" s="36"/>
      <c r="E275" s="36"/>
      <c r="F275" s="36"/>
      <c r="G275" s="36"/>
    </row>
    <row r="276" spans="2:7" ht="14.25" customHeight="1">
      <c r="B276" s="36"/>
      <c r="C276" s="36"/>
      <c r="D276" s="36"/>
      <c r="E276" s="36"/>
      <c r="F276" s="36"/>
      <c r="G276" s="36"/>
    </row>
    <row r="277" spans="2:7" ht="14.25" customHeight="1">
      <c r="B277" s="36"/>
      <c r="C277" s="36"/>
      <c r="D277" s="36"/>
      <c r="E277" s="36"/>
      <c r="F277" s="36"/>
      <c r="G277" s="36"/>
    </row>
    <row r="278" spans="2:7" ht="14.25" customHeight="1">
      <c r="B278" s="36"/>
      <c r="C278" s="36"/>
      <c r="D278" s="36"/>
      <c r="E278" s="36"/>
      <c r="F278" s="36"/>
      <c r="G278" s="36"/>
    </row>
    <row r="279" spans="2:7" ht="14.25" customHeight="1">
      <c r="B279" s="36"/>
      <c r="C279" s="36"/>
      <c r="D279" s="36"/>
      <c r="E279" s="36"/>
      <c r="F279" s="36"/>
      <c r="G279" s="36"/>
    </row>
    <row r="280" spans="2:7" ht="14.25" customHeight="1">
      <c r="B280" s="36"/>
      <c r="C280" s="36"/>
      <c r="D280" s="36"/>
      <c r="E280" s="36"/>
      <c r="F280" s="36"/>
      <c r="G280" s="36"/>
    </row>
    <row r="281" spans="2:7" ht="14.25" customHeight="1">
      <c r="B281" s="36"/>
      <c r="C281" s="36"/>
      <c r="D281" s="36"/>
      <c r="E281" s="36"/>
      <c r="F281" s="36"/>
      <c r="G281" s="36"/>
    </row>
    <row r="282" spans="2:7" ht="14.25" customHeight="1">
      <c r="B282" s="36"/>
      <c r="C282" s="36"/>
      <c r="D282" s="36"/>
      <c r="E282" s="36"/>
      <c r="F282" s="36"/>
      <c r="G282" s="36"/>
    </row>
    <row r="283" spans="2:7" ht="14.25" customHeight="1">
      <c r="B283" s="36"/>
      <c r="C283" s="36"/>
      <c r="D283" s="36"/>
      <c r="E283" s="36"/>
      <c r="F283" s="36"/>
      <c r="G283" s="36"/>
    </row>
    <row r="284" spans="2:7" ht="14.25" customHeight="1">
      <c r="B284" s="36"/>
      <c r="C284" s="36"/>
      <c r="D284" s="36"/>
      <c r="E284" s="36"/>
      <c r="F284" s="36"/>
      <c r="G284" s="36"/>
    </row>
    <row r="285" spans="2:7" ht="14.25" customHeight="1">
      <c r="B285" s="36"/>
      <c r="C285" s="36"/>
      <c r="D285" s="36"/>
      <c r="E285" s="36"/>
      <c r="F285" s="36"/>
      <c r="G285" s="36"/>
    </row>
    <row r="286" spans="2:7" ht="14.25" customHeight="1">
      <c r="B286" s="36"/>
      <c r="C286" s="36"/>
      <c r="D286" s="36"/>
      <c r="E286" s="36"/>
      <c r="F286" s="36"/>
      <c r="G286" s="36"/>
    </row>
    <row r="287" spans="2:7" ht="14.25" customHeight="1">
      <c r="B287" s="36"/>
      <c r="C287" s="36"/>
      <c r="D287" s="36"/>
      <c r="E287" s="36"/>
      <c r="F287" s="36"/>
      <c r="G287" s="36"/>
    </row>
    <row r="288" spans="2:7" ht="14.25" customHeight="1">
      <c r="B288" s="36"/>
      <c r="C288" s="36"/>
      <c r="D288" s="36"/>
      <c r="E288" s="36"/>
      <c r="F288" s="36"/>
      <c r="G288" s="36"/>
    </row>
    <row r="289" spans="2:7" ht="14.25" customHeight="1">
      <c r="B289" s="36"/>
      <c r="C289" s="36"/>
      <c r="D289" s="36"/>
      <c r="E289" s="36"/>
      <c r="F289" s="36"/>
      <c r="G289" s="36"/>
    </row>
    <row r="290" spans="2:7" ht="14.25" customHeight="1">
      <c r="B290" s="36"/>
      <c r="C290" s="36"/>
      <c r="D290" s="36"/>
      <c r="E290" s="36"/>
      <c r="F290" s="36"/>
      <c r="G290" s="36"/>
    </row>
    <row r="291" spans="2:7" ht="14.25" customHeight="1">
      <c r="B291" s="36"/>
      <c r="C291" s="36"/>
      <c r="D291" s="36"/>
      <c r="E291" s="36"/>
      <c r="F291" s="36"/>
      <c r="G291" s="36"/>
    </row>
    <row r="292" spans="2:7" ht="14.25" customHeight="1">
      <c r="B292" s="36"/>
      <c r="C292" s="36"/>
      <c r="D292" s="36"/>
      <c r="E292" s="36"/>
      <c r="F292" s="36"/>
      <c r="G292" s="36"/>
    </row>
    <row r="293" spans="2:7" ht="14.25" customHeight="1">
      <c r="B293" s="36"/>
      <c r="C293" s="36"/>
      <c r="D293" s="36"/>
      <c r="E293" s="36"/>
      <c r="F293" s="36"/>
      <c r="G293" s="36"/>
    </row>
    <row r="294" spans="2:7" ht="14.25" customHeight="1">
      <c r="B294" s="36"/>
      <c r="C294" s="36"/>
      <c r="D294" s="36"/>
      <c r="E294" s="36"/>
      <c r="F294" s="36"/>
      <c r="G294" s="36"/>
    </row>
    <row r="295" spans="2:7" ht="14.25" customHeight="1">
      <c r="B295" s="36"/>
      <c r="C295" s="36"/>
      <c r="D295" s="36"/>
      <c r="E295" s="36"/>
      <c r="F295" s="36"/>
      <c r="G295" s="36"/>
    </row>
    <row r="296" spans="2:7" ht="14.25" customHeight="1">
      <c r="B296" s="36"/>
      <c r="C296" s="36"/>
      <c r="D296" s="36"/>
      <c r="E296" s="36"/>
      <c r="F296" s="36"/>
      <c r="G296" s="36"/>
    </row>
    <row r="297" spans="2:7" ht="14.25" customHeight="1">
      <c r="B297" s="36"/>
      <c r="C297" s="36"/>
      <c r="D297" s="36"/>
      <c r="E297" s="36"/>
      <c r="F297" s="36"/>
      <c r="G297" s="36"/>
    </row>
    <row r="298" spans="2:7" ht="14.25" customHeight="1">
      <c r="B298" s="36"/>
      <c r="C298" s="36"/>
      <c r="D298" s="36"/>
      <c r="E298" s="36"/>
      <c r="F298" s="36"/>
      <c r="G298" s="36"/>
    </row>
    <row r="299" spans="2:7" ht="14.25" customHeight="1">
      <c r="B299" s="36"/>
      <c r="C299" s="36"/>
      <c r="D299" s="36"/>
      <c r="E299" s="36"/>
      <c r="F299" s="36"/>
      <c r="G299" s="36"/>
    </row>
    <row r="300" spans="2:7" ht="14.25" customHeight="1">
      <c r="B300" s="36"/>
      <c r="C300" s="36"/>
      <c r="D300" s="36"/>
      <c r="E300" s="36"/>
      <c r="F300" s="36"/>
      <c r="G300" s="36"/>
    </row>
    <row r="301" spans="2:7" ht="14.25" customHeight="1">
      <c r="B301" s="36"/>
      <c r="C301" s="36"/>
      <c r="D301" s="36"/>
      <c r="E301" s="36"/>
      <c r="F301" s="36"/>
      <c r="G301" s="36"/>
    </row>
    <row r="302" spans="2:7" ht="14.25" customHeight="1">
      <c r="B302" s="36"/>
      <c r="C302" s="36"/>
      <c r="D302" s="36"/>
      <c r="E302" s="36"/>
      <c r="F302" s="36"/>
      <c r="G302" s="36"/>
    </row>
    <row r="303" spans="2:7" ht="14.25" customHeight="1">
      <c r="B303" s="36"/>
      <c r="C303" s="36"/>
      <c r="D303" s="36"/>
      <c r="E303" s="36"/>
      <c r="F303" s="36"/>
      <c r="G303" s="36"/>
    </row>
    <row r="304" spans="2:7" ht="14.25" customHeight="1">
      <c r="B304" s="36"/>
      <c r="C304" s="36"/>
      <c r="D304" s="36"/>
      <c r="E304" s="36"/>
      <c r="F304" s="36"/>
      <c r="G304" s="36"/>
    </row>
    <row r="305" spans="2:7" ht="14.25" customHeight="1">
      <c r="B305" s="36"/>
      <c r="C305" s="36"/>
      <c r="D305" s="36"/>
      <c r="E305" s="36"/>
      <c r="F305" s="36"/>
      <c r="G305" s="36"/>
    </row>
    <row r="306" spans="2:7" ht="14.25" customHeight="1">
      <c r="B306" s="36"/>
      <c r="C306" s="36"/>
      <c r="D306" s="36"/>
      <c r="E306" s="36"/>
      <c r="F306" s="36"/>
      <c r="G306" s="36"/>
    </row>
    <row r="307" spans="2:7" ht="14.25" customHeight="1">
      <c r="B307" s="36"/>
      <c r="C307" s="36"/>
      <c r="D307" s="36"/>
      <c r="E307" s="36"/>
      <c r="F307" s="36"/>
      <c r="G307" s="36"/>
    </row>
    <row r="308" spans="2:7" ht="14.25" customHeight="1">
      <c r="B308" s="36"/>
      <c r="C308" s="36"/>
      <c r="D308" s="36"/>
      <c r="E308" s="36"/>
      <c r="F308" s="36"/>
      <c r="G308" s="36"/>
    </row>
    <row r="309" spans="2:7" ht="14.25" customHeight="1">
      <c r="B309" s="36"/>
      <c r="C309" s="36"/>
      <c r="D309" s="36"/>
      <c r="E309" s="36"/>
      <c r="F309" s="36"/>
      <c r="G309" s="36"/>
    </row>
    <row r="310" spans="2:7" ht="14.25" customHeight="1">
      <c r="B310" s="36"/>
      <c r="C310" s="36"/>
      <c r="D310" s="36"/>
      <c r="E310" s="36"/>
      <c r="F310" s="36"/>
      <c r="G310" s="36"/>
    </row>
    <row r="311" spans="2:7" ht="14.25" customHeight="1">
      <c r="B311" s="36"/>
      <c r="C311" s="36"/>
      <c r="D311" s="36"/>
      <c r="E311" s="36"/>
      <c r="F311" s="36"/>
      <c r="G311" s="36"/>
    </row>
    <row r="312" spans="2:7" ht="14.25" customHeight="1">
      <c r="B312" s="36"/>
      <c r="C312" s="36"/>
      <c r="D312" s="36"/>
      <c r="E312" s="36"/>
      <c r="F312" s="36"/>
      <c r="G312" s="36"/>
    </row>
    <row r="313" spans="2:7" ht="14.25" customHeight="1">
      <c r="B313" s="36"/>
      <c r="C313" s="36"/>
      <c r="D313" s="36"/>
      <c r="E313" s="36"/>
      <c r="F313" s="36"/>
      <c r="G313" s="36"/>
    </row>
    <row r="314" spans="2:7" ht="14.25" customHeight="1">
      <c r="B314" s="36"/>
      <c r="C314" s="36"/>
      <c r="D314" s="36"/>
      <c r="E314" s="36"/>
      <c r="F314" s="36"/>
      <c r="G314" s="36"/>
    </row>
    <row r="315" spans="2:7" ht="14.25" customHeight="1">
      <c r="B315" s="36"/>
      <c r="C315" s="36"/>
      <c r="D315" s="36"/>
      <c r="E315" s="36"/>
      <c r="F315" s="36"/>
      <c r="G315" s="36"/>
    </row>
    <row r="316" spans="2:7" ht="14.25" customHeight="1">
      <c r="B316" s="36"/>
      <c r="C316" s="36"/>
      <c r="D316" s="36"/>
      <c r="E316" s="36"/>
      <c r="F316" s="36"/>
      <c r="G316" s="36"/>
    </row>
    <row r="317" spans="2:7" ht="14.25" customHeight="1">
      <c r="B317" s="36"/>
      <c r="C317" s="36"/>
      <c r="D317" s="36"/>
      <c r="E317" s="36"/>
      <c r="F317" s="36"/>
      <c r="G317" s="36"/>
    </row>
    <row r="318" spans="2:7" ht="14.25" customHeight="1">
      <c r="B318" s="36"/>
      <c r="C318" s="36"/>
      <c r="D318" s="36"/>
      <c r="E318" s="36"/>
      <c r="F318" s="36"/>
      <c r="G318" s="36"/>
    </row>
    <row r="319" spans="2:7" ht="14.25" customHeight="1">
      <c r="B319" s="36"/>
      <c r="C319" s="36"/>
      <c r="D319" s="36"/>
      <c r="E319" s="36"/>
      <c r="F319" s="36"/>
      <c r="G319" s="36"/>
    </row>
    <row r="320" spans="2:7" ht="14.25" customHeight="1">
      <c r="B320" s="36"/>
      <c r="C320" s="36"/>
      <c r="D320" s="36"/>
      <c r="E320" s="36"/>
      <c r="F320" s="36"/>
      <c r="G320" s="36"/>
    </row>
    <row r="321" spans="2:7" ht="14.25" customHeight="1">
      <c r="B321" s="36"/>
      <c r="C321" s="36"/>
      <c r="D321" s="36"/>
      <c r="E321" s="36"/>
      <c r="F321" s="36"/>
      <c r="G321" s="36"/>
    </row>
    <row r="322" spans="2:7" ht="14.25" customHeight="1">
      <c r="B322" s="36"/>
      <c r="C322" s="36"/>
      <c r="D322" s="36"/>
      <c r="E322" s="36"/>
      <c r="F322" s="36"/>
      <c r="G322" s="36"/>
    </row>
    <row r="323" spans="2:7" ht="14.25" customHeight="1">
      <c r="B323" s="36"/>
      <c r="C323" s="36"/>
      <c r="D323" s="36"/>
      <c r="E323" s="36"/>
      <c r="F323" s="36"/>
      <c r="G323" s="36"/>
    </row>
    <row r="324" spans="2:7" ht="14.25" customHeight="1">
      <c r="B324" s="36"/>
      <c r="C324" s="36"/>
      <c r="D324" s="36"/>
      <c r="E324" s="36"/>
      <c r="F324" s="36"/>
      <c r="G324" s="36"/>
    </row>
    <row r="325" spans="2:7" ht="14.25" customHeight="1">
      <c r="B325" s="36"/>
      <c r="C325" s="36"/>
      <c r="D325" s="36"/>
      <c r="E325" s="36"/>
      <c r="F325" s="36"/>
      <c r="G325" s="36"/>
    </row>
    <row r="326" spans="2:7" ht="14.25" customHeight="1">
      <c r="B326" s="36"/>
      <c r="C326" s="36"/>
      <c r="D326" s="36"/>
      <c r="E326" s="36"/>
      <c r="F326" s="36"/>
      <c r="G326" s="36"/>
    </row>
    <row r="327" spans="2:7" ht="14.25" customHeight="1">
      <c r="B327" s="36"/>
      <c r="C327" s="36"/>
      <c r="D327" s="36"/>
      <c r="E327" s="36"/>
      <c r="F327" s="36"/>
      <c r="G327" s="36"/>
    </row>
    <row r="328" spans="2:7" ht="14.25" customHeight="1">
      <c r="B328" s="36"/>
      <c r="C328" s="36"/>
      <c r="D328" s="36"/>
      <c r="E328" s="36"/>
      <c r="F328" s="36"/>
      <c r="G328" s="36"/>
    </row>
    <row r="329" spans="2:7" ht="14.25" customHeight="1">
      <c r="B329" s="36"/>
      <c r="C329" s="36"/>
      <c r="D329" s="36"/>
      <c r="E329" s="36"/>
      <c r="F329" s="36"/>
      <c r="G329" s="36"/>
    </row>
    <row r="330" spans="2:7" ht="14.25" customHeight="1">
      <c r="B330" s="36"/>
      <c r="C330" s="36"/>
      <c r="D330" s="36"/>
      <c r="E330" s="36"/>
      <c r="F330" s="36"/>
      <c r="G330" s="36"/>
    </row>
    <row r="331" spans="2:7" ht="14.25" customHeight="1">
      <c r="B331" s="36"/>
      <c r="C331" s="36"/>
      <c r="D331" s="36"/>
      <c r="E331" s="36"/>
      <c r="F331" s="36"/>
      <c r="G331" s="36"/>
    </row>
    <row r="332" spans="2:7" ht="14.25" customHeight="1">
      <c r="B332" s="36"/>
      <c r="C332" s="36"/>
      <c r="D332" s="36"/>
      <c r="E332" s="36"/>
      <c r="F332" s="36"/>
      <c r="G332" s="36"/>
    </row>
    <row r="333" spans="2:7" ht="14.25" customHeight="1">
      <c r="B333" s="36"/>
      <c r="C333" s="36"/>
      <c r="D333" s="36"/>
      <c r="E333" s="36"/>
      <c r="F333" s="36"/>
      <c r="G333" s="36"/>
    </row>
    <row r="334" spans="2:7" ht="14.25" customHeight="1">
      <c r="B334" s="36"/>
      <c r="C334" s="36"/>
      <c r="D334" s="36"/>
      <c r="E334" s="36"/>
      <c r="F334" s="36"/>
      <c r="G334" s="36"/>
    </row>
    <row r="335" spans="2:7" ht="14.25" customHeight="1">
      <c r="B335" s="36"/>
      <c r="C335" s="36"/>
      <c r="D335" s="36"/>
      <c r="E335" s="36"/>
      <c r="F335" s="36"/>
      <c r="G335" s="36"/>
    </row>
    <row r="336" spans="2:7" ht="14.25" customHeight="1">
      <c r="B336" s="36"/>
      <c r="C336" s="36"/>
      <c r="D336" s="36"/>
      <c r="E336" s="36"/>
      <c r="F336" s="36"/>
      <c r="G336" s="36"/>
    </row>
    <row r="337" spans="2:7" ht="14.25" customHeight="1">
      <c r="B337" s="36"/>
      <c r="C337" s="36"/>
      <c r="D337" s="36"/>
      <c r="E337" s="36"/>
      <c r="F337" s="36"/>
      <c r="G337" s="36"/>
    </row>
    <row r="338" spans="2:7" ht="14.25" customHeight="1">
      <c r="B338" s="36"/>
      <c r="C338" s="36"/>
      <c r="D338" s="36"/>
      <c r="E338" s="36"/>
      <c r="F338" s="36"/>
      <c r="G338" s="36"/>
    </row>
    <row r="339" spans="2:7" ht="14.25" customHeight="1">
      <c r="B339" s="36"/>
      <c r="C339" s="36"/>
      <c r="D339" s="36"/>
      <c r="E339" s="36"/>
      <c r="F339" s="36"/>
      <c r="G339" s="36"/>
    </row>
    <row r="340" spans="2:7" ht="14.25" customHeight="1">
      <c r="B340" s="36"/>
      <c r="C340" s="36"/>
      <c r="D340" s="36"/>
      <c r="E340" s="36"/>
      <c r="F340" s="36"/>
      <c r="G340" s="36"/>
    </row>
    <row r="341" spans="2:7" ht="14.25" customHeight="1">
      <c r="B341" s="36"/>
      <c r="C341" s="36"/>
      <c r="D341" s="36"/>
      <c r="E341" s="36"/>
      <c r="F341" s="36"/>
      <c r="G341" s="36"/>
    </row>
    <row r="342" spans="2:7" ht="14.25" customHeight="1">
      <c r="B342" s="36"/>
      <c r="C342" s="36"/>
      <c r="D342" s="36"/>
      <c r="E342" s="36"/>
      <c r="F342" s="36"/>
      <c r="G342" s="36"/>
    </row>
    <row r="343" spans="2:7" ht="14.25" customHeight="1">
      <c r="B343" s="36"/>
      <c r="C343" s="36"/>
      <c r="D343" s="36"/>
      <c r="E343" s="36"/>
      <c r="F343" s="36"/>
      <c r="G343" s="36"/>
    </row>
    <row r="344" spans="2:7" ht="14.25" customHeight="1">
      <c r="B344" s="36"/>
      <c r="C344" s="36"/>
      <c r="D344" s="36"/>
      <c r="E344" s="36"/>
      <c r="F344" s="36"/>
      <c r="G344" s="36"/>
    </row>
    <row r="345" spans="2:7" ht="14.25" customHeight="1">
      <c r="B345" s="36"/>
      <c r="C345" s="36"/>
      <c r="D345" s="36"/>
      <c r="E345" s="36"/>
      <c r="F345" s="36"/>
      <c r="G345" s="36"/>
    </row>
    <row r="346" spans="2:7" ht="14.25" customHeight="1">
      <c r="B346" s="36"/>
      <c r="C346" s="36"/>
      <c r="D346" s="36"/>
      <c r="E346" s="36"/>
      <c r="F346" s="36"/>
      <c r="G346" s="36"/>
    </row>
    <row r="347" spans="2:7" ht="14.25" customHeight="1">
      <c r="B347" s="36"/>
      <c r="C347" s="36"/>
      <c r="D347" s="36"/>
      <c r="E347" s="36"/>
      <c r="F347" s="36"/>
      <c r="G347" s="36"/>
    </row>
    <row r="348" spans="2:7" ht="14.25" customHeight="1">
      <c r="B348" s="36"/>
      <c r="C348" s="36"/>
      <c r="D348" s="36"/>
      <c r="E348" s="36"/>
      <c r="F348" s="36"/>
      <c r="G348" s="36"/>
    </row>
    <row r="349" spans="2:7" ht="14.25" customHeight="1">
      <c r="B349" s="36"/>
      <c r="C349" s="36"/>
      <c r="D349" s="36"/>
      <c r="E349" s="36"/>
      <c r="F349" s="36"/>
      <c r="G349" s="36"/>
    </row>
    <row r="350" spans="2:7" ht="14.25" customHeight="1">
      <c r="B350" s="36"/>
      <c r="C350" s="36"/>
      <c r="D350" s="36"/>
      <c r="E350" s="36"/>
      <c r="F350" s="36"/>
      <c r="G350" s="36"/>
    </row>
    <row r="351" spans="2:7" ht="14.25" customHeight="1">
      <c r="B351" s="36"/>
      <c r="C351" s="36"/>
      <c r="D351" s="36"/>
      <c r="E351" s="36"/>
      <c r="F351" s="36"/>
      <c r="G351" s="36"/>
    </row>
    <row r="352" spans="2:7" ht="14.25" customHeight="1">
      <c r="B352" s="36"/>
      <c r="C352" s="36"/>
      <c r="D352" s="36"/>
      <c r="E352" s="36"/>
      <c r="F352" s="36"/>
      <c r="G352" s="36"/>
    </row>
    <row r="353" spans="2:7" ht="14.25" customHeight="1">
      <c r="B353" s="36"/>
      <c r="C353" s="36"/>
      <c r="D353" s="36"/>
      <c r="E353" s="36"/>
      <c r="F353" s="36"/>
      <c r="G353" s="36"/>
    </row>
    <row r="354" spans="2:7" ht="14.25" customHeight="1">
      <c r="B354" s="36"/>
      <c r="C354" s="36"/>
      <c r="D354" s="36"/>
      <c r="E354" s="36"/>
      <c r="F354" s="36"/>
      <c r="G354" s="36"/>
    </row>
    <row r="355" spans="2:7" ht="14.25" customHeight="1">
      <c r="B355" s="36"/>
      <c r="C355" s="36"/>
      <c r="D355" s="36"/>
      <c r="E355" s="36"/>
      <c r="F355" s="36"/>
      <c r="G355" s="36"/>
    </row>
    <row r="356" spans="2:7" ht="14.25" customHeight="1">
      <c r="B356" s="36"/>
      <c r="C356" s="36"/>
      <c r="D356" s="36"/>
      <c r="E356" s="36"/>
      <c r="F356" s="36"/>
      <c r="G356" s="36"/>
    </row>
    <row r="357" spans="2:7" ht="14.25" customHeight="1">
      <c r="B357" s="36"/>
      <c r="C357" s="36"/>
      <c r="D357" s="36"/>
      <c r="E357" s="36"/>
      <c r="F357" s="36"/>
      <c r="G357" s="36"/>
    </row>
    <row r="358" spans="2:7" ht="14.25" customHeight="1">
      <c r="B358" s="36"/>
      <c r="C358" s="36"/>
      <c r="D358" s="36"/>
      <c r="E358" s="36"/>
      <c r="F358" s="36"/>
      <c r="G358" s="36"/>
    </row>
    <row r="359" spans="2:7" ht="14.25" customHeight="1">
      <c r="B359" s="36"/>
      <c r="C359" s="36"/>
      <c r="D359" s="36"/>
      <c r="E359" s="36"/>
      <c r="F359" s="36"/>
      <c r="G359" s="36"/>
    </row>
    <row r="360" spans="2:7" ht="14.25" customHeight="1">
      <c r="B360" s="36"/>
      <c r="C360" s="36"/>
      <c r="D360" s="36"/>
      <c r="E360" s="36"/>
      <c r="F360" s="36"/>
      <c r="G360" s="36"/>
    </row>
    <row r="361" spans="2:7" ht="14.25" customHeight="1">
      <c r="B361" s="36"/>
      <c r="C361" s="36"/>
      <c r="D361" s="36"/>
      <c r="E361" s="36"/>
      <c r="F361" s="36"/>
      <c r="G361" s="36"/>
    </row>
    <row r="362" spans="2:7" ht="14.25" customHeight="1">
      <c r="B362" s="36"/>
      <c r="C362" s="36"/>
      <c r="D362" s="36"/>
      <c r="E362" s="36"/>
      <c r="F362" s="36"/>
      <c r="G362" s="36"/>
    </row>
    <row r="363" spans="2:7" ht="14.25" customHeight="1">
      <c r="B363" s="36"/>
      <c r="C363" s="36"/>
      <c r="D363" s="36"/>
      <c r="E363" s="36"/>
      <c r="F363" s="36"/>
      <c r="G363" s="36"/>
    </row>
    <row r="364" spans="2:7" ht="14.25" customHeight="1">
      <c r="B364" s="36"/>
      <c r="C364" s="36"/>
      <c r="D364" s="36"/>
      <c r="E364" s="36"/>
      <c r="F364" s="36"/>
      <c r="G364" s="36"/>
    </row>
    <row r="365" spans="2:7" ht="14.25" customHeight="1">
      <c r="B365" s="36"/>
      <c r="C365" s="36"/>
      <c r="D365" s="36"/>
      <c r="E365" s="36"/>
      <c r="F365" s="36"/>
      <c r="G365" s="36"/>
    </row>
    <row r="366" spans="2:7" ht="14.25" customHeight="1">
      <c r="B366" s="36"/>
      <c r="C366" s="36"/>
      <c r="D366" s="36"/>
      <c r="E366" s="36"/>
      <c r="F366" s="36"/>
      <c r="G366" s="36"/>
    </row>
    <row r="367" spans="2:7" ht="14.25" customHeight="1">
      <c r="B367" s="36"/>
      <c r="C367" s="36"/>
      <c r="D367" s="36"/>
      <c r="E367" s="36"/>
      <c r="F367" s="36"/>
      <c r="G367" s="36"/>
    </row>
    <row r="368" spans="2:7" ht="14.25" customHeight="1">
      <c r="B368" s="36"/>
      <c r="C368" s="36"/>
      <c r="D368" s="36"/>
      <c r="E368" s="36"/>
      <c r="F368" s="36"/>
      <c r="G368" s="36"/>
    </row>
    <row r="369" spans="2:7" ht="14.25" customHeight="1">
      <c r="B369" s="36"/>
      <c r="C369" s="36"/>
      <c r="D369" s="36"/>
      <c r="E369" s="36"/>
      <c r="F369" s="36"/>
      <c r="G369" s="36"/>
    </row>
    <row r="370" spans="2:7" ht="14.25" customHeight="1">
      <c r="B370" s="36"/>
      <c r="C370" s="36"/>
      <c r="D370" s="36"/>
      <c r="E370" s="36"/>
      <c r="F370" s="36"/>
      <c r="G370" s="36"/>
    </row>
    <row r="371" spans="2:7" ht="14.25" customHeight="1">
      <c r="B371" s="36"/>
      <c r="C371" s="36"/>
      <c r="D371" s="36"/>
      <c r="E371" s="36"/>
      <c r="F371" s="36"/>
      <c r="G371" s="36"/>
    </row>
    <row r="372" spans="2:7" ht="14.25" customHeight="1">
      <c r="B372" s="36"/>
      <c r="C372" s="36"/>
      <c r="D372" s="36"/>
      <c r="E372" s="36"/>
      <c r="F372" s="36"/>
      <c r="G372" s="36"/>
    </row>
    <row r="373" spans="2:7" ht="14.25" customHeight="1">
      <c r="B373" s="36"/>
      <c r="C373" s="36"/>
      <c r="D373" s="36"/>
      <c r="E373" s="36"/>
      <c r="F373" s="36"/>
      <c r="G373" s="36"/>
    </row>
    <row r="374" spans="2:7" ht="14.25" customHeight="1">
      <c r="B374" s="36"/>
      <c r="C374" s="36"/>
      <c r="D374" s="36"/>
      <c r="E374" s="36"/>
      <c r="F374" s="36"/>
      <c r="G374" s="36"/>
    </row>
    <row r="375" spans="2:7" ht="14.25" customHeight="1">
      <c r="B375" s="36"/>
      <c r="C375" s="36"/>
      <c r="D375" s="36"/>
      <c r="E375" s="36"/>
      <c r="F375" s="36"/>
      <c r="G375" s="36"/>
    </row>
    <row r="376" spans="2:7" ht="14.25" customHeight="1">
      <c r="B376" s="36"/>
      <c r="C376" s="36"/>
      <c r="D376" s="36"/>
      <c r="E376" s="36"/>
      <c r="F376" s="36"/>
      <c r="G376" s="36"/>
    </row>
    <row r="377" spans="2:7" ht="14.25" customHeight="1">
      <c r="B377" s="36"/>
      <c r="C377" s="36"/>
      <c r="D377" s="36"/>
      <c r="E377" s="36"/>
      <c r="F377" s="36"/>
      <c r="G377" s="36"/>
    </row>
    <row r="378" spans="2:7" ht="14.25" customHeight="1">
      <c r="B378" s="36"/>
      <c r="C378" s="36"/>
      <c r="D378" s="36"/>
      <c r="E378" s="36"/>
      <c r="F378" s="36"/>
      <c r="G378" s="36"/>
    </row>
    <row r="379" spans="2:7" ht="14.25" customHeight="1">
      <c r="B379" s="36"/>
      <c r="C379" s="36"/>
      <c r="D379" s="36"/>
      <c r="E379" s="36"/>
      <c r="F379" s="36"/>
      <c r="G379" s="36"/>
    </row>
    <row r="380" spans="2:7" ht="14.25" customHeight="1">
      <c r="B380" s="36"/>
      <c r="C380" s="36"/>
      <c r="D380" s="36"/>
      <c r="E380" s="36"/>
      <c r="F380" s="36"/>
      <c r="G380" s="36"/>
    </row>
    <row r="381" spans="2:7" ht="14.25" customHeight="1">
      <c r="B381" s="36"/>
      <c r="C381" s="36"/>
      <c r="D381" s="36"/>
      <c r="E381" s="36"/>
      <c r="F381" s="36"/>
      <c r="G381" s="36"/>
    </row>
    <row r="382" spans="2:7" ht="14.25" customHeight="1">
      <c r="B382" s="36"/>
      <c r="C382" s="36"/>
      <c r="D382" s="36"/>
      <c r="E382" s="36"/>
      <c r="F382" s="36"/>
      <c r="G382" s="36"/>
    </row>
    <row r="383" spans="2:7" ht="14.25" customHeight="1">
      <c r="B383" s="36"/>
      <c r="C383" s="36"/>
      <c r="D383" s="36"/>
      <c r="E383" s="36"/>
      <c r="F383" s="36"/>
      <c r="G383" s="36"/>
    </row>
    <row r="384" spans="2:7" ht="14.25" customHeight="1">
      <c r="B384" s="36"/>
      <c r="C384" s="36"/>
      <c r="D384" s="36"/>
      <c r="E384" s="36"/>
      <c r="F384" s="36"/>
      <c r="G384" s="36"/>
    </row>
    <row r="385" spans="2:7" ht="14.25" customHeight="1">
      <c r="B385" s="36"/>
      <c r="C385" s="36"/>
      <c r="D385" s="36"/>
      <c r="E385" s="36"/>
      <c r="F385" s="36"/>
      <c r="G385" s="36"/>
    </row>
    <row r="386" spans="2:7" ht="14.25" customHeight="1">
      <c r="B386" s="36"/>
      <c r="C386" s="36"/>
      <c r="D386" s="36"/>
      <c r="E386" s="36"/>
      <c r="F386" s="36"/>
      <c r="G386" s="36"/>
    </row>
    <row r="387" spans="2:7" ht="14.25" customHeight="1">
      <c r="B387" s="36"/>
      <c r="C387" s="36"/>
      <c r="D387" s="36"/>
      <c r="E387" s="36"/>
      <c r="F387" s="36"/>
      <c r="G387" s="36"/>
    </row>
    <row r="388" spans="2:7" ht="14.25" customHeight="1">
      <c r="B388" s="36"/>
      <c r="C388" s="36"/>
      <c r="D388" s="36"/>
      <c r="E388" s="36"/>
      <c r="F388" s="36"/>
      <c r="G388" s="36"/>
    </row>
    <row r="389" spans="2:7" ht="14.25" customHeight="1">
      <c r="B389" s="36"/>
      <c r="C389" s="36"/>
      <c r="D389" s="36"/>
      <c r="E389" s="36"/>
      <c r="F389" s="36"/>
      <c r="G389" s="36"/>
    </row>
    <row r="390" spans="2:7" ht="14.25" customHeight="1">
      <c r="B390" s="36"/>
      <c r="C390" s="36"/>
      <c r="D390" s="36"/>
      <c r="E390" s="36"/>
      <c r="F390" s="36"/>
      <c r="G390" s="36"/>
    </row>
    <row r="391" spans="2:7" ht="14.25" customHeight="1">
      <c r="B391" s="36"/>
      <c r="C391" s="36"/>
      <c r="D391" s="36"/>
      <c r="E391" s="36"/>
      <c r="F391" s="36"/>
      <c r="G391" s="36"/>
    </row>
    <row r="392" spans="2:7" ht="14.25" customHeight="1">
      <c r="B392" s="36"/>
      <c r="C392" s="36"/>
      <c r="D392" s="36"/>
      <c r="E392" s="36"/>
      <c r="F392" s="36"/>
      <c r="G392" s="36"/>
    </row>
    <row r="393" spans="2:7" ht="14.25" customHeight="1">
      <c r="B393" s="36"/>
      <c r="C393" s="36"/>
      <c r="D393" s="36"/>
      <c r="E393" s="36"/>
      <c r="F393" s="36"/>
      <c r="G393" s="36"/>
    </row>
    <row r="394" spans="2:7" ht="14.25" customHeight="1">
      <c r="B394" s="36"/>
      <c r="C394" s="36"/>
      <c r="D394" s="36"/>
      <c r="E394" s="36"/>
      <c r="F394" s="36"/>
      <c r="G394" s="36"/>
    </row>
    <row r="395" spans="2:7" ht="14.25" customHeight="1">
      <c r="B395" s="36"/>
      <c r="C395" s="36"/>
      <c r="D395" s="36"/>
      <c r="E395" s="36"/>
      <c r="F395" s="36"/>
      <c r="G395" s="36"/>
    </row>
    <row r="396" spans="2:7" ht="14.25" customHeight="1">
      <c r="B396" s="36"/>
      <c r="C396" s="36"/>
      <c r="D396" s="36"/>
      <c r="E396" s="36"/>
      <c r="F396" s="36"/>
      <c r="G396" s="36"/>
    </row>
    <row r="397" spans="2:7" ht="14.25" customHeight="1">
      <c r="B397" s="36"/>
      <c r="C397" s="36"/>
      <c r="D397" s="36"/>
      <c r="E397" s="36"/>
      <c r="F397" s="36"/>
      <c r="G397" s="36"/>
    </row>
    <row r="398" spans="2:7" ht="14.25" customHeight="1">
      <c r="B398" s="36"/>
      <c r="C398" s="36"/>
      <c r="D398" s="36"/>
      <c r="E398" s="36"/>
      <c r="F398" s="36"/>
      <c r="G398" s="36"/>
    </row>
    <row r="399" spans="2:7" ht="14.25" customHeight="1">
      <c r="B399" s="36"/>
      <c r="C399" s="36"/>
      <c r="D399" s="36"/>
      <c r="E399" s="36"/>
      <c r="F399" s="36"/>
      <c r="G399" s="36"/>
    </row>
    <row r="400" spans="2:7" ht="14.25" customHeight="1">
      <c r="B400" s="36"/>
      <c r="C400" s="36"/>
      <c r="D400" s="36"/>
      <c r="E400" s="36"/>
      <c r="F400" s="36"/>
      <c r="G400" s="36"/>
    </row>
    <row r="401" spans="2:7" ht="14.25" customHeight="1">
      <c r="B401" s="36"/>
      <c r="C401" s="36"/>
      <c r="D401" s="36"/>
      <c r="E401" s="36"/>
      <c r="F401" s="36"/>
      <c r="G401" s="36"/>
    </row>
    <row r="402" spans="2:7" ht="14.25" customHeight="1">
      <c r="B402" s="36"/>
      <c r="C402" s="36"/>
      <c r="D402" s="36"/>
      <c r="E402" s="36"/>
      <c r="F402" s="36"/>
      <c r="G402" s="36"/>
    </row>
    <row r="403" spans="2:7" ht="14.25" customHeight="1">
      <c r="B403" s="36"/>
      <c r="C403" s="36"/>
      <c r="D403" s="36"/>
      <c r="E403" s="36"/>
      <c r="F403" s="36"/>
      <c r="G403" s="36"/>
    </row>
    <row r="404" spans="2:7" ht="14.25" customHeight="1">
      <c r="B404" s="36"/>
      <c r="C404" s="36"/>
      <c r="D404" s="36"/>
      <c r="E404" s="36"/>
      <c r="F404" s="36"/>
      <c r="G404" s="36"/>
    </row>
    <row r="405" spans="2:7" ht="14.25" customHeight="1">
      <c r="B405" s="36"/>
      <c r="C405" s="36"/>
      <c r="D405" s="36"/>
      <c r="E405" s="36"/>
      <c r="F405" s="36"/>
      <c r="G405" s="36"/>
    </row>
    <row r="406" spans="2:7" ht="14.25" customHeight="1">
      <c r="B406" s="36"/>
      <c r="C406" s="36"/>
      <c r="D406" s="36"/>
      <c r="E406" s="36"/>
      <c r="F406" s="36"/>
      <c r="G406" s="36"/>
    </row>
    <row r="407" spans="2:7" ht="14.25" customHeight="1">
      <c r="B407" s="36"/>
      <c r="C407" s="36"/>
      <c r="D407" s="36"/>
      <c r="E407" s="36"/>
      <c r="F407" s="36"/>
      <c r="G407" s="36"/>
    </row>
    <row r="408" spans="2:7" ht="14.25" customHeight="1">
      <c r="B408" s="36"/>
      <c r="C408" s="36"/>
      <c r="D408" s="36"/>
      <c r="E408" s="36"/>
      <c r="F408" s="36"/>
      <c r="G408" s="36"/>
    </row>
    <row r="409" spans="2:7" ht="14.25" customHeight="1">
      <c r="B409" s="36"/>
      <c r="C409" s="36"/>
      <c r="D409" s="36"/>
      <c r="E409" s="36"/>
      <c r="F409" s="36"/>
      <c r="G409" s="36"/>
    </row>
    <row r="410" spans="2:7" ht="14.25" customHeight="1">
      <c r="B410" s="36"/>
      <c r="C410" s="36"/>
      <c r="D410" s="36"/>
      <c r="E410" s="36"/>
      <c r="F410" s="36"/>
      <c r="G410" s="36"/>
    </row>
    <row r="411" spans="2:7" ht="14.25" customHeight="1">
      <c r="B411" s="36"/>
      <c r="C411" s="36"/>
      <c r="D411" s="36"/>
      <c r="E411" s="36"/>
      <c r="F411" s="36"/>
      <c r="G411" s="36"/>
    </row>
    <row r="412" spans="2:7" ht="14.25" customHeight="1">
      <c r="B412" s="36"/>
      <c r="C412" s="36"/>
      <c r="D412" s="36"/>
      <c r="E412" s="36"/>
      <c r="F412" s="36"/>
      <c r="G412" s="36"/>
    </row>
    <row r="413" spans="2:7" ht="14.25" customHeight="1">
      <c r="B413" s="36"/>
      <c r="C413" s="36"/>
      <c r="D413" s="36"/>
      <c r="E413" s="36"/>
      <c r="F413" s="36"/>
      <c r="G413" s="36"/>
    </row>
    <row r="414" spans="2:7" ht="14.25" customHeight="1">
      <c r="B414" s="36"/>
      <c r="C414" s="36"/>
      <c r="D414" s="36"/>
      <c r="E414" s="36"/>
      <c r="F414" s="36"/>
      <c r="G414" s="36"/>
    </row>
    <row r="415" spans="2:7" ht="14.25" customHeight="1">
      <c r="B415" s="36"/>
      <c r="C415" s="36"/>
      <c r="D415" s="36"/>
      <c r="E415" s="36"/>
      <c r="F415" s="36"/>
      <c r="G415" s="36"/>
    </row>
    <row r="416" spans="2:7" ht="14.25" customHeight="1">
      <c r="B416" s="36"/>
      <c r="C416" s="36"/>
      <c r="D416" s="36"/>
      <c r="E416" s="36"/>
      <c r="F416" s="36"/>
      <c r="G416" s="36"/>
    </row>
    <row r="417" spans="2:7" ht="14.25" customHeight="1">
      <c r="B417" s="36"/>
      <c r="C417" s="36"/>
      <c r="D417" s="36"/>
      <c r="E417" s="36"/>
      <c r="F417" s="36"/>
      <c r="G417" s="36"/>
    </row>
    <row r="418" spans="2:7" ht="14.25" customHeight="1">
      <c r="B418" s="36"/>
      <c r="C418" s="36"/>
      <c r="D418" s="36"/>
      <c r="E418" s="36"/>
      <c r="F418" s="36"/>
      <c r="G418" s="36"/>
    </row>
    <row r="419" spans="2:7" ht="14.25" customHeight="1">
      <c r="B419" s="36"/>
      <c r="C419" s="36"/>
      <c r="D419" s="36"/>
      <c r="E419" s="36"/>
      <c r="F419" s="36"/>
      <c r="G419" s="36"/>
    </row>
    <row r="420" spans="2:7" ht="14.25" customHeight="1">
      <c r="B420" s="36"/>
      <c r="C420" s="36"/>
      <c r="D420" s="36"/>
      <c r="E420" s="36"/>
      <c r="F420" s="36"/>
      <c r="G420" s="36"/>
    </row>
    <row r="421" spans="2:7" ht="14.25" customHeight="1">
      <c r="B421" s="36"/>
      <c r="C421" s="36"/>
      <c r="D421" s="36"/>
      <c r="E421" s="36"/>
      <c r="F421" s="36"/>
      <c r="G421" s="36"/>
    </row>
    <row r="422" spans="2:7" ht="14.25" customHeight="1">
      <c r="B422" s="36"/>
      <c r="C422" s="36"/>
      <c r="D422" s="36"/>
      <c r="E422" s="36"/>
      <c r="F422" s="36"/>
      <c r="G422" s="36"/>
    </row>
    <row r="423" spans="2:7" ht="14.25" customHeight="1">
      <c r="B423" s="36"/>
      <c r="C423" s="36"/>
      <c r="D423" s="36"/>
      <c r="E423" s="36"/>
      <c r="F423" s="36"/>
      <c r="G423" s="36"/>
    </row>
    <row r="424" spans="2:7" ht="14.25" customHeight="1">
      <c r="B424" s="36"/>
      <c r="C424" s="36"/>
      <c r="D424" s="36"/>
      <c r="E424" s="36"/>
      <c r="F424" s="36"/>
      <c r="G424" s="36"/>
    </row>
    <row r="425" spans="2:7" ht="14.25" customHeight="1">
      <c r="B425" s="36"/>
      <c r="C425" s="36"/>
      <c r="D425" s="36"/>
      <c r="E425" s="36"/>
      <c r="F425" s="36"/>
      <c r="G425" s="36"/>
    </row>
    <row r="426" spans="2:7" ht="14.25" customHeight="1">
      <c r="B426" s="36"/>
      <c r="C426" s="36"/>
      <c r="D426" s="36"/>
      <c r="E426" s="36"/>
      <c r="F426" s="36"/>
      <c r="G426" s="36"/>
    </row>
    <row r="427" spans="2:7" ht="14.25" customHeight="1">
      <c r="B427" s="36"/>
      <c r="C427" s="36"/>
      <c r="D427" s="36"/>
      <c r="E427" s="36"/>
      <c r="F427" s="36"/>
      <c r="G427" s="36"/>
    </row>
    <row r="428" spans="2:7" ht="14.25" customHeight="1">
      <c r="B428" s="36"/>
      <c r="C428" s="36"/>
      <c r="D428" s="36"/>
      <c r="E428" s="36"/>
      <c r="F428" s="36"/>
      <c r="G428" s="36"/>
    </row>
    <row r="429" spans="2:7" ht="14.25" customHeight="1">
      <c r="B429" s="36"/>
      <c r="C429" s="36"/>
      <c r="D429" s="36"/>
      <c r="E429" s="36"/>
      <c r="F429" s="36"/>
      <c r="G429" s="36"/>
    </row>
    <row r="430" spans="2:7" ht="14.25" customHeight="1">
      <c r="B430" s="36"/>
      <c r="C430" s="36"/>
      <c r="D430" s="36"/>
      <c r="E430" s="36"/>
      <c r="F430" s="36"/>
      <c r="G430" s="36"/>
    </row>
    <row r="431" spans="2:7" ht="14.25" customHeight="1">
      <c r="B431" s="36"/>
      <c r="C431" s="36"/>
      <c r="D431" s="36"/>
      <c r="E431" s="36"/>
      <c r="F431" s="36"/>
      <c r="G431" s="36"/>
    </row>
    <row r="432" spans="2:7" ht="14.25" customHeight="1">
      <c r="B432" s="36"/>
      <c r="C432" s="36"/>
      <c r="D432" s="36"/>
      <c r="E432" s="36"/>
      <c r="F432" s="36"/>
      <c r="G432" s="36"/>
    </row>
    <row r="433" spans="2:7" ht="14.25" customHeight="1">
      <c r="B433" s="36"/>
      <c r="C433" s="36"/>
      <c r="D433" s="36"/>
      <c r="E433" s="36"/>
      <c r="F433" s="36"/>
      <c r="G433" s="36"/>
    </row>
    <row r="434" spans="2:7" ht="14.25" customHeight="1">
      <c r="B434" s="36"/>
      <c r="C434" s="36"/>
      <c r="D434" s="36"/>
      <c r="E434" s="36"/>
      <c r="F434" s="36"/>
      <c r="G434" s="36"/>
    </row>
    <row r="435" spans="2:7" ht="14.25" customHeight="1">
      <c r="B435" s="36"/>
      <c r="C435" s="36"/>
      <c r="D435" s="36"/>
      <c r="E435" s="36"/>
      <c r="F435" s="36"/>
      <c r="G435" s="36"/>
    </row>
    <row r="436" spans="2:7" ht="14.25" customHeight="1">
      <c r="B436" s="36"/>
      <c r="C436" s="36"/>
      <c r="D436" s="36"/>
      <c r="E436" s="36"/>
      <c r="F436" s="36"/>
      <c r="G436" s="36"/>
    </row>
    <row r="437" spans="2:7" ht="14.25" customHeight="1">
      <c r="B437" s="36"/>
      <c r="C437" s="36"/>
      <c r="D437" s="36"/>
      <c r="E437" s="36"/>
      <c r="F437" s="36"/>
      <c r="G437" s="36"/>
    </row>
    <row r="438" spans="2:7" ht="14.25" customHeight="1">
      <c r="B438" s="36"/>
      <c r="C438" s="36"/>
      <c r="D438" s="36"/>
      <c r="E438" s="36"/>
      <c r="F438" s="36"/>
      <c r="G438" s="36"/>
    </row>
    <row r="439" spans="2:7" ht="14.25" customHeight="1">
      <c r="B439" s="36"/>
      <c r="C439" s="36"/>
      <c r="D439" s="36"/>
      <c r="E439" s="36"/>
      <c r="F439" s="36"/>
      <c r="G439" s="36"/>
    </row>
    <row r="440" spans="2:7" ht="14.25" customHeight="1">
      <c r="B440" s="36"/>
      <c r="C440" s="36"/>
      <c r="D440" s="36"/>
      <c r="E440" s="36"/>
      <c r="F440" s="36"/>
      <c r="G440" s="36"/>
    </row>
    <row r="441" spans="2:7" ht="14.25" customHeight="1">
      <c r="B441" s="36"/>
      <c r="C441" s="36"/>
      <c r="D441" s="36"/>
      <c r="E441" s="36"/>
      <c r="F441" s="36"/>
      <c r="G441" s="36"/>
    </row>
    <row r="442" spans="2:7" ht="14.25" customHeight="1">
      <c r="B442" s="36"/>
      <c r="C442" s="36"/>
      <c r="D442" s="36"/>
      <c r="E442" s="36"/>
      <c r="F442" s="36"/>
      <c r="G442" s="36"/>
    </row>
    <row r="443" spans="2:7" ht="14.25" customHeight="1">
      <c r="B443" s="36"/>
      <c r="C443" s="36"/>
      <c r="D443" s="36"/>
      <c r="E443" s="36"/>
      <c r="F443" s="36"/>
      <c r="G443" s="36"/>
    </row>
    <row r="444" spans="2:7" ht="14.25" customHeight="1">
      <c r="B444" s="36"/>
      <c r="C444" s="36"/>
      <c r="D444" s="36"/>
      <c r="E444" s="36"/>
      <c r="F444" s="36"/>
      <c r="G444" s="36"/>
    </row>
    <row r="445" spans="2:7" ht="14.25" customHeight="1">
      <c r="B445" s="36"/>
      <c r="C445" s="36"/>
      <c r="D445" s="36"/>
      <c r="E445" s="36"/>
      <c r="F445" s="36"/>
      <c r="G445" s="36"/>
    </row>
    <row r="446" spans="2:7" ht="14.25" customHeight="1">
      <c r="B446" s="36"/>
      <c r="C446" s="36"/>
      <c r="D446" s="36"/>
      <c r="E446" s="36"/>
      <c r="F446" s="36"/>
      <c r="G446" s="36"/>
    </row>
    <row r="447" spans="2:7" ht="14.25" customHeight="1">
      <c r="B447" s="36"/>
      <c r="C447" s="36"/>
      <c r="D447" s="36"/>
      <c r="E447" s="36"/>
      <c r="F447" s="36"/>
      <c r="G447" s="36"/>
    </row>
    <row r="448" spans="2:7" ht="14.25" customHeight="1">
      <c r="B448" s="36"/>
      <c r="C448" s="36"/>
      <c r="D448" s="36"/>
      <c r="E448" s="36"/>
      <c r="F448" s="36"/>
      <c r="G448" s="36"/>
    </row>
    <row r="449" spans="2:7" ht="14.25" customHeight="1">
      <c r="B449" s="36"/>
      <c r="C449" s="36"/>
      <c r="D449" s="36"/>
      <c r="E449" s="36"/>
      <c r="F449" s="36"/>
      <c r="G449" s="36"/>
    </row>
    <row r="450" spans="2:7" ht="14.25" customHeight="1">
      <c r="B450" s="36"/>
      <c r="C450" s="36"/>
      <c r="D450" s="36"/>
      <c r="E450" s="36"/>
      <c r="F450" s="36"/>
      <c r="G450" s="36"/>
    </row>
    <row r="451" spans="2:7" ht="14.25" customHeight="1">
      <c r="B451" s="36"/>
      <c r="C451" s="36"/>
      <c r="D451" s="36"/>
      <c r="E451" s="36"/>
      <c r="F451" s="36"/>
      <c r="G451" s="36"/>
    </row>
    <row r="452" spans="2:7" ht="14.25" customHeight="1">
      <c r="B452" s="36"/>
      <c r="C452" s="36"/>
      <c r="D452" s="36"/>
      <c r="E452" s="36"/>
      <c r="F452" s="36"/>
      <c r="G452" s="36"/>
    </row>
    <row r="453" spans="2:7" ht="14.25" customHeight="1">
      <c r="B453" s="36"/>
      <c r="C453" s="36"/>
      <c r="D453" s="36"/>
      <c r="E453" s="36"/>
      <c r="F453" s="36"/>
      <c r="G453" s="36"/>
    </row>
    <row r="454" spans="2:7" ht="14.25" customHeight="1">
      <c r="B454" s="36"/>
      <c r="C454" s="36"/>
      <c r="D454" s="36"/>
      <c r="E454" s="36"/>
      <c r="F454" s="36"/>
      <c r="G454" s="36"/>
    </row>
    <row r="455" spans="2:7" ht="14.25" customHeight="1">
      <c r="B455" s="36"/>
      <c r="C455" s="36"/>
      <c r="D455" s="36"/>
      <c r="E455" s="36"/>
      <c r="F455" s="36"/>
      <c r="G455" s="36"/>
    </row>
    <row r="456" spans="2:7" ht="14.25" customHeight="1">
      <c r="B456" s="36"/>
      <c r="C456" s="36"/>
      <c r="D456" s="36"/>
      <c r="E456" s="36"/>
      <c r="F456" s="36"/>
      <c r="G456" s="36"/>
    </row>
    <row r="457" spans="2:7" ht="14.25" customHeight="1">
      <c r="B457" s="36"/>
      <c r="C457" s="36"/>
      <c r="D457" s="36"/>
      <c r="E457" s="36"/>
      <c r="F457" s="36"/>
      <c r="G457" s="36"/>
    </row>
    <row r="458" spans="2:7" ht="14.25" customHeight="1">
      <c r="B458" s="36"/>
      <c r="C458" s="36"/>
      <c r="D458" s="36"/>
      <c r="E458" s="36"/>
      <c r="F458" s="36"/>
      <c r="G458" s="36"/>
    </row>
    <row r="459" spans="2:7" ht="14.25" customHeight="1">
      <c r="B459" s="36"/>
      <c r="C459" s="36"/>
      <c r="D459" s="36"/>
      <c r="E459" s="36"/>
      <c r="F459" s="36"/>
      <c r="G459" s="36"/>
    </row>
    <row r="460" spans="2:7" ht="14.25" customHeight="1">
      <c r="B460" s="36"/>
      <c r="C460" s="36"/>
      <c r="D460" s="36"/>
      <c r="E460" s="36"/>
      <c r="F460" s="36"/>
      <c r="G460" s="36"/>
    </row>
    <row r="461" spans="2:7" ht="14.25" customHeight="1">
      <c r="B461" s="36"/>
      <c r="C461" s="36"/>
      <c r="D461" s="36"/>
      <c r="E461" s="36"/>
      <c r="F461" s="36"/>
      <c r="G461" s="36"/>
    </row>
    <row r="462" spans="2:7" ht="14.25" customHeight="1">
      <c r="B462" s="36"/>
      <c r="C462" s="36"/>
      <c r="D462" s="36"/>
      <c r="E462" s="36"/>
      <c r="F462" s="36"/>
      <c r="G462" s="36"/>
    </row>
    <row r="463" spans="2:7" ht="14.25" customHeight="1">
      <c r="B463" s="36"/>
      <c r="C463" s="36"/>
      <c r="D463" s="36"/>
      <c r="E463" s="36"/>
      <c r="F463" s="36"/>
      <c r="G463" s="36"/>
    </row>
    <row r="464" spans="2:7" ht="14.25" customHeight="1">
      <c r="B464" s="36"/>
      <c r="C464" s="36"/>
      <c r="D464" s="36"/>
      <c r="E464" s="36"/>
      <c r="F464" s="36"/>
      <c r="G464" s="36"/>
    </row>
    <row r="465" spans="2:7" ht="14.25" customHeight="1">
      <c r="B465" s="36"/>
      <c r="C465" s="36"/>
      <c r="D465" s="36"/>
      <c r="E465" s="36"/>
      <c r="F465" s="36"/>
      <c r="G465" s="36"/>
    </row>
    <row r="466" spans="2:7" ht="14.25" customHeight="1">
      <c r="B466" s="36"/>
      <c r="C466" s="36"/>
      <c r="D466" s="36"/>
      <c r="E466" s="36"/>
      <c r="F466" s="36"/>
      <c r="G466" s="36"/>
    </row>
    <row r="467" spans="2:7" ht="14.25" customHeight="1">
      <c r="B467" s="36"/>
      <c r="C467" s="36"/>
      <c r="D467" s="36"/>
      <c r="E467" s="36"/>
      <c r="F467" s="36"/>
      <c r="G467" s="36"/>
    </row>
    <row r="468" spans="2:7" ht="14.25" customHeight="1">
      <c r="B468" s="36"/>
      <c r="C468" s="36"/>
      <c r="D468" s="36"/>
      <c r="E468" s="36"/>
      <c r="F468" s="36"/>
      <c r="G468" s="36"/>
    </row>
    <row r="469" spans="2:7" ht="14.25" customHeight="1">
      <c r="B469" s="36"/>
      <c r="C469" s="36"/>
      <c r="D469" s="36"/>
      <c r="E469" s="36"/>
      <c r="F469" s="36"/>
      <c r="G469" s="36"/>
    </row>
    <row r="470" spans="2:7" ht="14.25" customHeight="1">
      <c r="B470" s="36"/>
      <c r="C470" s="36"/>
      <c r="D470" s="36"/>
      <c r="E470" s="36"/>
      <c r="F470" s="36"/>
      <c r="G470" s="36"/>
    </row>
    <row r="471" spans="2:7" ht="14.25" customHeight="1">
      <c r="B471" s="36"/>
      <c r="C471" s="36"/>
      <c r="D471" s="36"/>
      <c r="E471" s="36"/>
      <c r="F471" s="36"/>
      <c r="G471" s="36"/>
    </row>
    <row r="472" spans="2:7" ht="14.25" customHeight="1">
      <c r="B472" s="36"/>
      <c r="C472" s="36"/>
      <c r="D472" s="36"/>
      <c r="E472" s="36"/>
      <c r="F472" s="36"/>
      <c r="G472" s="36"/>
    </row>
    <row r="473" spans="2:7" ht="14.25" customHeight="1">
      <c r="B473" s="36"/>
      <c r="C473" s="36"/>
      <c r="D473" s="36"/>
      <c r="E473" s="36"/>
      <c r="F473" s="36"/>
      <c r="G473" s="36"/>
    </row>
    <row r="474" spans="2:7" ht="14.25" customHeight="1">
      <c r="B474" s="36"/>
      <c r="C474" s="36"/>
      <c r="D474" s="36"/>
      <c r="E474" s="36"/>
      <c r="F474" s="36"/>
      <c r="G474" s="36"/>
    </row>
    <row r="475" spans="2:7" ht="14.25" customHeight="1">
      <c r="B475" s="36"/>
      <c r="C475" s="36"/>
      <c r="D475" s="36"/>
      <c r="E475" s="36"/>
      <c r="F475" s="36"/>
      <c r="G475" s="36"/>
    </row>
    <row r="476" spans="2:7" ht="14.25" customHeight="1">
      <c r="B476" s="36"/>
      <c r="C476" s="36"/>
      <c r="D476" s="36"/>
      <c r="E476" s="36"/>
      <c r="F476" s="36"/>
      <c r="G476" s="36"/>
    </row>
    <row r="477" spans="2:7" ht="14.25" customHeight="1">
      <c r="B477" s="36"/>
      <c r="C477" s="36"/>
      <c r="D477" s="36"/>
      <c r="E477" s="36"/>
      <c r="F477" s="36"/>
      <c r="G477" s="36"/>
    </row>
    <row r="478" spans="2:7" ht="14.25" customHeight="1">
      <c r="B478" s="36"/>
      <c r="C478" s="36"/>
      <c r="D478" s="36"/>
      <c r="E478" s="36"/>
      <c r="F478" s="36"/>
      <c r="G478" s="36"/>
    </row>
    <row r="479" spans="2:7" ht="14.25" customHeight="1">
      <c r="B479" s="36"/>
      <c r="C479" s="36"/>
      <c r="D479" s="36"/>
      <c r="E479" s="36"/>
      <c r="F479" s="36"/>
      <c r="G479" s="36"/>
    </row>
    <row r="480" spans="2:7" ht="14.25" customHeight="1">
      <c r="B480" s="36"/>
      <c r="C480" s="36"/>
      <c r="D480" s="36"/>
      <c r="E480" s="36"/>
      <c r="F480" s="36"/>
      <c r="G480" s="36"/>
    </row>
    <row r="481" spans="2:7" ht="14.25" customHeight="1">
      <c r="B481" s="36"/>
      <c r="C481" s="36"/>
      <c r="D481" s="36"/>
      <c r="E481" s="36"/>
      <c r="F481" s="36"/>
      <c r="G481" s="36"/>
    </row>
    <row r="482" spans="2:7" ht="14.25" customHeight="1">
      <c r="B482" s="36"/>
      <c r="C482" s="36"/>
      <c r="D482" s="36"/>
      <c r="E482" s="36"/>
      <c r="F482" s="36"/>
      <c r="G482" s="36"/>
    </row>
    <row r="483" spans="2:7" ht="14.25" customHeight="1">
      <c r="B483" s="36"/>
      <c r="C483" s="36"/>
      <c r="D483" s="36"/>
      <c r="E483" s="36"/>
      <c r="F483" s="36"/>
      <c r="G483" s="36"/>
    </row>
    <row r="484" spans="2:7" ht="14.25" customHeight="1">
      <c r="B484" s="36"/>
      <c r="C484" s="36"/>
      <c r="D484" s="36"/>
      <c r="E484" s="36"/>
      <c r="F484" s="36"/>
      <c r="G484" s="36"/>
    </row>
    <row r="485" spans="2:7" ht="14.25" customHeight="1">
      <c r="B485" s="36"/>
      <c r="C485" s="36"/>
      <c r="D485" s="36"/>
      <c r="E485" s="36"/>
      <c r="F485" s="36"/>
      <c r="G485" s="36"/>
    </row>
    <row r="486" spans="2:7" ht="14.25" customHeight="1">
      <c r="B486" s="36"/>
      <c r="C486" s="36"/>
      <c r="D486" s="36"/>
      <c r="E486" s="36"/>
      <c r="F486" s="36"/>
      <c r="G486" s="36"/>
    </row>
    <row r="487" spans="2:7" ht="14.25" customHeight="1">
      <c r="B487" s="36"/>
      <c r="C487" s="36"/>
      <c r="D487" s="36"/>
      <c r="E487" s="36"/>
      <c r="F487" s="36"/>
      <c r="G487" s="36"/>
    </row>
    <row r="488" spans="2:7" ht="14.25" customHeight="1">
      <c r="B488" s="36"/>
      <c r="C488" s="36"/>
      <c r="D488" s="36"/>
      <c r="E488" s="36"/>
      <c r="F488" s="36"/>
      <c r="G488" s="36"/>
    </row>
    <row r="489" spans="2:7" ht="14.25" customHeight="1">
      <c r="B489" s="36"/>
      <c r="C489" s="36"/>
      <c r="D489" s="36"/>
      <c r="E489" s="36"/>
      <c r="F489" s="36"/>
      <c r="G489" s="36"/>
    </row>
    <row r="490" spans="2:7" ht="14.25" customHeight="1">
      <c r="B490" s="36"/>
      <c r="C490" s="36"/>
      <c r="D490" s="36"/>
      <c r="E490" s="36"/>
      <c r="F490" s="36"/>
      <c r="G490" s="36"/>
    </row>
    <row r="491" spans="2:7" ht="14.25" customHeight="1">
      <c r="B491" s="36"/>
      <c r="C491" s="36"/>
      <c r="D491" s="36"/>
      <c r="E491" s="36"/>
      <c r="F491" s="36"/>
      <c r="G491" s="36"/>
    </row>
    <row r="492" spans="2:7" ht="14.25" customHeight="1">
      <c r="B492" s="36"/>
      <c r="C492" s="36"/>
      <c r="D492" s="36"/>
      <c r="E492" s="36"/>
      <c r="F492" s="36"/>
      <c r="G492" s="36"/>
    </row>
    <row r="493" spans="2:7" ht="14.25" customHeight="1">
      <c r="B493" s="36"/>
      <c r="C493" s="36"/>
      <c r="D493" s="36"/>
      <c r="E493" s="36"/>
      <c r="F493" s="36"/>
      <c r="G493" s="36"/>
    </row>
    <row r="494" spans="2:7" ht="14.25" customHeight="1">
      <c r="B494" s="36"/>
      <c r="C494" s="36"/>
      <c r="D494" s="36"/>
      <c r="E494" s="36"/>
      <c r="F494" s="36"/>
      <c r="G494" s="36"/>
    </row>
    <row r="495" spans="2:7" ht="14.25" customHeight="1">
      <c r="B495" s="36"/>
      <c r="C495" s="36"/>
      <c r="D495" s="36"/>
      <c r="E495" s="36"/>
      <c r="F495" s="36"/>
      <c r="G495" s="36"/>
    </row>
    <row r="496" spans="2:7" ht="14.25" customHeight="1">
      <c r="B496" s="36"/>
      <c r="C496" s="36"/>
      <c r="D496" s="36"/>
      <c r="E496" s="36"/>
      <c r="F496" s="36"/>
      <c r="G496" s="36"/>
    </row>
    <row r="497" spans="2:7" ht="14.25" customHeight="1">
      <c r="B497" s="36"/>
      <c r="C497" s="36"/>
      <c r="D497" s="36"/>
      <c r="E497" s="36"/>
      <c r="F497" s="36"/>
      <c r="G497" s="36"/>
    </row>
    <row r="498" spans="2:7" ht="14.25" customHeight="1">
      <c r="B498" s="36"/>
      <c r="C498" s="36"/>
      <c r="D498" s="36"/>
      <c r="E498" s="36"/>
      <c r="F498" s="36"/>
      <c r="G498" s="36"/>
    </row>
    <row r="499" spans="2:7" ht="14.25" customHeight="1">
      <c r="B499" s="36"/>
      <c r="C499" s="36"/>
      <c r="D499" s="36"/>
      <c r="E499" s="36"/>
      <c r="F499" s="36"/>
      <c r="G499" s="36"/>
    </row>
    <row r="500" spans="2:7" ht="14.25" customHeight="1">
      <c r="B500" s="36"/>
      <c r="C500" s="36"/>
      <c r="D500" s="36"/>
      <c r="E500" s="36"/>
      <c r="F500" s="36"/>
      <c r="G500" s="36"/>
    </row>
    <row r="501" spans="2:7" ht="14.25" customHeight="1">
      <c r="B501" s="36"/>
      <c r="C501" s="36"/>
      <c r="D501" s="36"/>
      <c r="E501" s="36"/>
      <c r="F501" s="36"/>
      <c r="G501" s="36"/>
    </row>
    <row r="502" spans="2:7" ht="14.25" customHeight="1">
      <c r="B502" s="36"/>
      <c r="C502" s="36"/>
      <c r="D502" s="36"/>
      <c r="E502" s="36"/>
      <c r="F502" s="36"/>
      <c r="G502" s="36"/>
    </row>
    <row r="503" spans="2:7" ht="14.25" customHeight="1">
      <c r="B503" s="36"/>
      <c r="C503" s="36"/>
      <c r="D503" s="36"/>
      <c r="E503" s="36"/>
      <c r="F503" s="36"/>
      <c r="G503" s="36"/>
    </row>
    <row r="504" spans="2:7" ht="14.25" customHeight="1">
      <c r="B504" s="36"/>
      <c r="C504" s="36"/>
      <c r="D504" s="36"/>
      <c r="E504" s="36"/>
      <c r="F504" s="36"/>
      <c r="G504" s="36"/>
    </row>
    <row r="505" spans="2:7" ht="14.25" customHeight="1">
      <c r="B505" s="36"/>
      <c r="C505" s="36"/>
      <c r="D505" s="36"/>
      <c r="E505" s="36"/>
      <c r="F505" s="36"/>
      <c r="G505" s="36"/>
    </row>
    <row r="506" spans="2:7" ht="14.25" customHeight="1">
      <c r="B506" s="36"/>
      <c r="C506" s="36"/>
      <c r="D506" s="36"/>
      <c r="E506" s="36"/>
      <c r="F506" s="36"/>
      <c r="G506" s="36"/>
    </row>
    <row r="507" spans="2:7" ht="14.25" customHeight="1">
      <c r="B507" s="36"/>
      <c r="C507" s="36"/>
      <c r="D507" s="36"/>
      <c r="E507" s="36"/>
      <c r="F507" s="36"/>
      <c r="G507" s="36"/>
    </row>
    <row r="508" spans="2:7" ht="14.25" customHeight="1">
      <c r="B508" s="36"/>
      <c r="C508" s="36"/>
      <c r="D508" s="36"/>
      <c r="E508" s="36"/>
      <c r="F508" s="36"/>
      <c r="G508" s="36"/>
    </row>
    <row r="509" spans="2:7" ht="14.25" customHeight="1">
      <c r="B509" s="36"/>
      <c r="C509" s="36"/>
      <c r="D509" s="36"/>
      <c r="E509" s="36"/>
      <c r="F509" s="36"/>
      <c r="G509" s="36"/>
    </row>
    <row r="510" spans="2:7" ht="14.25" customHeight="1">
      <c r="B510" s="36"/>
      <c r="C510" s="36"/>
      <c r="D510" s="36"/>
      <c r="E510" s="36"/>
      <c r="F510" s="36"/>
      <c r="G510" s="36"/>
    </row>
    <row r="511" spans="2:7" ht="14.25" customHeight="1">
      <c r="B511" s="36"/>
      <c r="C511" s="36"/>
      <c r="D511" s="36"/>
      <c r="E511" s="36"/>
      <c r="F511" s="36"/>
      <c r="G511" s="36"/>
    </row>
    <row r="512" spans="2:7" ht="14.25" customHeight="1">
      <c r="B512" s="36"/>
      <c r="C512" s="36"/>
      <c r="D512" s="36"/>
      <c r="E512" s="36"/>
      <c r="F512" s="36"/>
      <c r="G512" s="36"/>
    </row>
    <row r="513" spans="2:7" ht="14.25" customHeight="1">
      <c r="B513" s="36"/>
      <c r="C513" s="36"/>
      <c r="D513" s="36"/>
      <c r="E513" s="36"/>
      <c r="F513" s="36"/>
      <c r="G513" s="36"/>
    </row>
    <row r="514" spans="2:7" ht="14.25" customHeight="1">
      <c r="B514" s="36"/>
      <c r="C514" s="36"/>
      <c r="D514" s="36"/>
      <c r="E514" s="36"/>
      <c r="F514" s="36"/>
      <c r="G514" s="36"/>
    </row>
    <row r="515" spans="2:7" ht="14.25" customHeight="1">
      <c r="B515" s="36"/>
      <c r="C515" s="36"/>
      <c r="D515" s="36"/>
      <c r="E515" s="36"/>
      <c r="F515" s="36"/>
      <c r="G515" s="36"/>
    </row>
    <row r="516" spans="2:7" ht="14.25" customHeight="1">
      <c r="B516" s="36"/>
      <c r="C516" s="36"/>
      <c r="D516" s="36"/>
      <c r="E516" s="36"/>
      <c r="F516" s="36"/>
      <c r="G516" s="36"/>
    </row>
    <row r="517" spans="2:7" ht="14.25" customHeight="1">
      <c r="B517" s="36"/>
      <c r="C517" s="36"/>
      <c r="D517" s="36"/>
      <c r="E517" s="36"/>
      <c r="F517" s="36"/>
      <c r="G517" s="36"/>
    </row>
    <row r="518" spans="2:7" ht="14.25" customHeight="1">
      <c r="B518" s="36"/>
      <c r="C518" s="36"/>
      <c r="D518" s="36"/>
      <c r="E518" s="36"/>
      <c r="F518" s="36"/>
      <c r="G518" s="36"/>
    </row>
    <row r="519" spans="2:7" ht="14.25" customHeight="1">
      <c r="B519" s="36"/>
      <c r="C519" s="36"/>
      <c r="D519" s="36"/>
      <c r="E519" s="36"/>
      <c r="F519" s="36"/>
      <c r="G519" s="36"/>
    </row>
    <row r="520" spans="2:7" ht="14.25" customHeight="1">
      <c r="B520" s="36"/>
      <c r="C520" s="36"/>
      <c r="D520" s="36"/>
      <c r="E520" s="36"/>
      <c r="F520" s="36"/>
      <c r="G520" s="36"/>
    </row>
    <row r="521" spans="2:7" ht="14.25" customHeight="1">
      <c r="B521" s="36"/>
      <c r="C521" s="36"/>
      <c r="D521" s="36"/>
      <c r="E521" s="36"/>
      <c r="F521" s="36"/>
      <c r="G521" s="36"/>
    </row>
    <row r="522" spans="2:7" ht="14.25" customHeight="1">
      <c r="B522" s="36"/>
      <c r="C522" s="36"/>
      <c r="D522" s="36"/>
      <c r="E522" s="36"/>
      <c r="F522" s="36"/>
      <c r="G522" s="36"/>
    </row>
    <row r="523" spans="2:7" ht="14.25" customHeight="1">
      <c r="B523" s="36"/>
      <c r="C523" s="36"/>
      <c r="D523" s="36"/>
      <c r="E523" s="36"/>
      <c r="F523" s="36"/>
      <c r="G523" s="36"/>
    </row>
    <row r="524" spans="2:7" ht="14.25" customHeight="1">
      <c r="B524" s="36"/>
      <c r="C524" s="36"/>
      <c r="D524" s="36"/>
      <c r="E524" s="36"/>
      <c r="F524" s="36"/>
      <c r="G524" s="36"/>
    </row>
    <row r="525" spans="2:7" ht="14.25" customHeight="1">
      <c r="B525" s="36"/>
      <c r="C525" s="36"/>
      <c r="D525" s="36"/>
      <c r="E525" s="36"/>
      <c r="F525" s="36"/>
      <c r="G525" s="36"/>
    </row>
    <row r="526" spans="2:7" ht="14.25" customHeight="1">
      <c r="B526" s="36"/>
      <c r="C526" s="36"/>
      <c r="D526" s="36"/>
      <c r="E526" s="36"/>
      <c r="F526" s="36"/>
      <c r="G526" s="36"/>
    </row>
    <row r="527" spans="2:7" ht="14.25" customHeight="1">
      <c r="B527" s="36"/>
      <c r="C527" s="36"/>
      <c r="D527" s="36"/>
      <c r="E527" s="36"/>
      <c r="F527" s="36"/>
      <c r="G527" s="36"/>
    </row>
    <row r="528" spans="2:7" ht="14.25" customHeight="1">
      <c r="B528" s="36"/>
      <c r="C528" s="36"/>
      <c r="D528" s="36"/>
      <c r="E528" s="36"/>
      <c r="F528" s="36"/>
      <c r="G528" s="36"/>
    </row>
    <row r="529" spans="2:7" ht="14.25" customHeight="1">
      <c r="B529" s="36"/>
      <c r="C529" s="36"/>
      <c r="D529" s="36"/>
      <c r="E529" s="36"/>
      <c r="F529" s="36"/>
      <c r="G529" s="36"/>
    </row>
    <row r="530" spans="2:7" ht="14.25" customHeight="1">
      <c r="B530" s="36"/>
      <c r="C530" s="36"/>
      <c r="D530" s="36"/>
      <c r="E530" s="36"/>
      <c r="F530" s="36"/>
      <c r="G530" s="36"/>
    </row>
    <row r="531" spans="2:7" ht="14.25" customHeight="1">
      <c r="B531" s="36"/>
      <c r="C531" s="36"/>
      <c r="D531" s="36"/>
      <c r="E531" s="36"/>
      <c r="F531" s="36"/>
      <c r="G531" s="36"/>
    </row>
    <row r="532" spans="2:7" ht="14.25" customHeight="1">
      <c r="B532" s="36"/>
      <c r="C532" s="36"/>
      <c r="D532" s="36"/>
      <c r="E532" s="36"/>
      <c r="F532" s="36"/>
      <c r="G532" s="36"/>
    </row>
    <row r="533" spans="2:7" ht="14.25" customHeight="1">
      <c r="B533" s="36"/>
      <c r="C533" s="36"/>
      <c r="D533" s="36"/>
      <c r="E533" s="36"/>
      <c r="F533" s="36"/>
      <c r="G533" s="36"/>
    </row>
    <row r="534" spans="2:7" ht="14.25" customHeight="1">
      <c r="B534" s="36"/>
      <c r="C534" s="36"/>
      <c r="D534" s="36"/>
      <c r="E534" s="36"/>
      <c r="F534" s="36"/>
      <c r="G534" s="36"/>
    </row>
    <row r="535" spans="2:7" ht="14.25" customHeight="1">
      <c r="B535" s="36"/>
      <c r="C535" s="36"/>
      <c r="D535" s="36"/>
      <c r="E535" s="36"/>
      <c r="F535" s="36"/>
      <c r="G535" s="36"/>
    </row>
    <row r="536" spans="2:7" ht="14.25" customHeight="1">
      <c r="B536" s="36"/>
      <c r="C536" s="36"/>
      <c r="D536" s="36"/>
      <c r="E536" s="36"/>
      <c r="F536" s="36"/>
      <c r="G536" s="36"/>
    </row>
    <row r="537" spans="2:7" ht="14.25" customHeight="1">
      <c r="B537" s="36"/>
      <c r="C537" s="36"/>
      <c r="D537" s="36"/>
      <c r="E537" s="36"/>
      <c r="F537" s="36"/>
      <c r="G537" s="36"/>
    </row>
    <row r="538" spans="2:7" ht="14.25" customHeight="1">
      <c r="B538" s="36"/>
      <c r="C538" s="36"/>
      <c r="D538" s="36"/>
      <c r="E538" s="36"/>
      <c r="F538" s="36"/>
      <c r="G538" s="36"/>
    </row>
    <row r="539" spans="2:7" ht="14.25" customHeight="1">
      <c r="B539" s="36"/>
      <c r="C539" s="36"/>
      <c r="D539" s="36"/>
      <c r="E539" s="36"/>
      <c r="F539" s="36"/>
      <c r="G539" s="36"/>
    </row>
    <row r="540" spans="2:7" ht="14.25" customHeight="1">
      <c r="B540" s="36"/>
      <c r="C540" s="36"/>
      <c r="D540" s="36"/>
      <c r="E540" s="36"/>
      <c r="F540" s="36"/>
      <c r="G540" s="36"/>
    </row>
    <row r="541" spans="2:7" ht="14.25" customHeight="1">
      <c r="B541" s="36"/>
      <c r="C541" s="36"/>
      <c r="D541" s="36"/>
      <c r="E541" s="36"/>
      <c r="F541" s="36"/>
      <c r="G541" s="36"/>
    </row>
    <row r="542" spans="2:7" ht="14.25" customHeight="1">
      <c r="B542" s="36"/>
      <c r="C542" s="36"/>
      <c r="D542" s="36"/>
      <c r="E542" s="36"/>
      <c r="F542" s="36"/>
      <c r="G542" s="36"/>
    </row>
    <row r="543" spans="2:7" ht="14.25" customHeight="1">
      <c r="B543" s="36"/>
      <c r="C543" s="36"/>
      <c r="D543" s="36"/>
      <c r="E543" s="36"/>
      <c r="F543" s="36"/>
      <c r="G543" s="36"/>
    </row>
    <row r="544" spans="2:7" ht="14.25" customHeight="1">
      <c r="B544" s="36"/>
      <c r="C544" s="36"/>
      <c r="D544" s="36"/>
      <c r="E544" s="36"/>
      <c r="F544" s="36"/>
      <c r="G544" s="36"/>
    </row>
    <row r="545" spans="2:7" ht="14.25" customHeight="1">
      <c r="B545" s="36"/>
      <c r="C545" s="36"/>
      <c r="D545" s="36"/>
      <c r="E545" s="36"/>
      <c r="F545" s="36"/>
      <c r="G545" s="36"/>
    </row>
    <row r="546" spans="2:7" ht="14.25" customHeight="1">
      <c r="B546" s="36"/>
      <c r="C546" s="36"/>
      <c r="D546" s="36"/>
      <c r="E546" s="36"/>
      <c r="F546" s="36"/>
      <c r="G546" s="36"/>
    </row>
    <row r="547" spans="2:7" ht="14.25" customHeight="1">
      <c r="B547" s="36"/>
      <c r="C547" s="36"/>
      <c r="D547" s="36"/>
      <c r="E547" s="36"/>
      <c r="F547" s="36"/>
      <c r="G547" s="36"/>
    </row>
    <row r="548" spans="2:7" ht="14.25" customHeight="1">
      <c r="B548" s="36"/>
      <c r="C548" s="36"/>
      <c r="D548" s="36"/>
      <c r="E548" s="36"/>
      <c r="F548" s="36"/>
      <c r="G548" s="36"/>
    </row>
    <row r="549" spans="2:7" ht="14.25" customHeight="1">
      <c r="B549" s="36"/>
      <c r="C549" s="36"/>
      <c r="D549" s="36"/>
      <c r="E549" s="36"/>
      <c r="F549" s="36"/>
      <c r="G549" s="36"/>
    </row>
    <row r="550" spans="2:7" ht="14.25" customHeight="1">
      <c r="B550" s="36"/>
      <c r="C550" s="36"/>
      <c r="D550" s="36"/>
      <c r="E550" s="36"/>
      <c r="F550" s="36"/>
      <c r="G550" s="36"/>
    </row>
    <row r="551" spans="2:7" ht="14.25" customHeight="1">
      <c r="B551" s="36"/>
      <c r="C551" s="36"/>
      <c r="D551" s="36"/>
      <c r="E551" s="36"/>
      <c r="F551" s="36"/>
      <c r="G551" s="36"/>
    </row>
    <row r="552" spans="2:7" ht="14.25" customHeight="1">
      <c r="B552" s="36"/>
      <c r="C552" s="36"/>
      <c r="D552" s="36"/>
      <c r="E552" s="36"/>
      <c r="F552" s="36"/>
      <c r="G552" s="36"/>
    </row>
    <row r="553" spans="2:7" ht="14.25" customHeight="1">
      <c r="B553" s="36"/>
      <c r="C553" s="36"/>
      <c r="D553" s="36"/>
      <c r="E553" s="36"/>
      <c r="F553" s="36"/>
      <c r="G553" s="36"/>
    </row>
    <row r="554" spans="2:7" ht="14.25" customHeight="1">
      <c r="B554" s="36"/>
      <c r="C554" s="36"/>
      <c r="D554" s="36"/>
      <c r="E554" s="36"/>
      <c r="F554" s="36"/>
      <c r="G554" s="36"/>
    </row>
    <row r="555" spans="2:7" ht="14.25" customHeight="1">
      <c r="B555" s="36"/>
      <c r="C555" s="36"/>
      <c r="D555" s="36"/>
      <c r="E555" s="36"/>
      <c r="F555" s="36"/>
      <c r="G555" s="36"/>
    </row>
    <row r="556" spans="2:7" ht="14.25" customHeight="1">
      <c r="B556" s="36"/>
      <c r="C556" s="36"/>
      <c r="D556" s="36"/>
      <c r="E556" s="36"/>
      <c r="F556" s="36"/>
      <c r="G556" s="36"/>
    </row>
    <row r="557" spans="2:7" ht="14.25" customHeight="1">
      <c r="B557" s="36"/>
      <c r="C557" s="36"/>
      <c r="D557" s="36"/>
      <c r="E557" s="36"/>
      <c r="F557" s="36"/>
      <c r="G557" s="36"/>
    </row>
    <row r="558" spans="2:7" ht="14.25" customHeight="1">
      <c r="B558" s="36"/>
      <c r="C558" s="36"/>
      <c r="D558" s="36"/>
      <c r="E558" s="36"/>
      <c r="F558" s="36"/>
      <c r="G558" s="36"/>
    </row>
    <row r="559" spans="2:7" ht="14.25" customHeight="1">
      <c r="B559" s="36"/>
      <c r="C559" s="36"/>
      <c r="D559" s="36"/>
      <c r="E559" s="36"/>
      <c r="F559" s="36"/>
      <c r="G559" s="36"/>
    </row>
    <row r="560" spans="2:7" ht="14.25" customHeight="1">
      <c r="B560" s="36"/>
      <c r="C560" s="36"/>
      <c r="D560" s="36"/>
      <c r="E560" s="36"/>
      <c r="F560" s="36"/>
      <c r="G560" s="36"/>
    </row>
    <row r="561" spans="2:7" ht="14.25" customHeight="1">
      <c r="B561" s="36"/>
      <c r="C561" s="36"/>
      <c r="D561" s="36"/>
      <c r="E561" s="36"/>
      <c r="F561" s="36"/>
      <c r="G561" s="36"/>
    </row>
    <row r="562" spans="2:7" ht="14.25" customHeight="1">
      <c r="B562" s="36"/>
      <c r="C562" s="36"/>
      <c r="D562" s="36"/>
      <c r="E562" s="36"/>
      <c r="F562" s="36"/>
      <c r="G562" s="36"/>
    </row>
    <row r="563" spans="2:7" ht="14.25" customHeight="1">
      <c r="B563" s="36"/>
      <c r="C563" s="36"/>
      <c r="D563" s="36"/>
      <c r="E563" s="36"/>
      <c r="F563" s="36"/>
      <c r="G563" s="36"/>
    </row>
    <row r="564" spans="2:7" ht="14.25" customHeight="1">
      <c r="B564" s="36"/>
      <c r="C564" s="36"/>
      <c r="D564" s="36"/>
      <c r="E564" s="36"/>
      <c r="F564" s="36"/>
      <c r="G564" s="36"/>
    </row>
    <row r="565" spans="2:7" ht="14.25" customHeight="1">
      <c r="B565" s="36"/>
      <c r="C565" s="36"/>
      <c r="D565" s="36"/>
      <c r="E565" s="36"/>
      <c r="F565" s="36"/>
      <c r="G565" s="36"/>
    </row>
    <row r="566" spans="2:7" ht="14.25" customHeight="1">
      <c r="B566" s="36"/>
      <c r="C566" s="36"/>
      <c r="D566" s="36"/>
      <c r="E566" s="36"/>
      <c r="F566" s="36"/>
      <c r="G566" s="36"/>
    </row>
    <row r="567" spans="2:7" ht="14.25" customHeight="1">
      <c r="B567" s="36"/>
      <c r="C567" s="36"/>
      <c r="D567" s="36"/>
      <c r="E567" s="36"/>
      <c r="F567" s="36"/>
      <c r="G567" s="36"/>
    </row>
    <row r="568" spans="2:7" ht="14.25" customHeight="1">
      <c r="B568" s="36"/>
      <c r="C568" s="36"/>
      <c r="D568" s="36"/>
      <c r="E568" s="36"/>
      <c r="F568" s="36"/>
      <c r="G568" s="36"/>
    </row>
    <row r="569" spans="2:7" ht="14.25" customHeight="1">
      <c r="B569" s="36"/>
      <c r="C569" s="36"/>
      <c r="D569" s="36"/>
      <c r="E569" s="36"/>
      <c r="F569" s="36"/>
      <c r="G569" s="36"/>
    </row>
    <row r="570" spans="2:7" ht="14.25" customHeight="1">
      <c r="B570" s="36"/>
      <c r="C570" s="36"/>
      <c r="D570" s="36"/>
      <c r="E570" s="36"/>
      <c r="F570" s="36"/>
      <c r="G570" s="36"/>
    </row>
    <row r="571" spans="2:7" ht="14.25" customHeight="1">
      <c r="B571" s="36"/>
      <c r="C571" s="36"/>
      <c r="D571" s="36"/>
      <c r="E571" s="36"/>
      <c r="F571" s="36"/>
      <c r="G571" s="36"/>
    </row>
    <row r="572" spans="2:7" ht="14.25" customHeight="1">
      <c r="B572" s="36"/>
      <c r="C572" s="36"/>
      <c r="D572" s="36"/>
      <c r="E572" s="36"/>
      <c r="F572" s="36"/>
      <c r="G572" s="36"/>
    </row>
    <row r="573" spans="2:7" ht="14.25" customHeight="1">
      <c r="B573" s="36"/>
      <c r="C573" s="36"/>
      <c r="D573" s="36"/>
      <c r="E573" s="36"/>
      <c r="F573" s="36"/>
      <c r="G573" s="36"/>
    </row>
    <row r="574" spans="2:7" ht="14.25" customHeight="1">
      <c r="B574" s="36"/>
      <c r="C574" s="36"/>
      <c r="D574" s="36"/>
      <c r="E574" s="36"/>
      <c r="F574" s="36"/>
      <c r="G574" s="36"/>
    </row>
    <row r="575" spans="2:7" ht="14.25" customHeight="1">
      <c r="B575" s="36"/>
      <c r="C575" s="36"/>
      <c r="D575" s="36"/>
      <c r="E575" s="36"/>
      <c r="F575" s="36"/>
      <c r="G575" s="36"/>
    </row>
    <row r="576" spans="2:7" ht="14.25" customHeight="1">
      <c r="B576" s="36"/>
      <c r="C576" s="36"/>
      <c r="D576" s="36"/>
      <c r="E576" s="36"/>
      <c r="F576" s="36"/>
      <c r="G576" s="36"/>
    </row>
    <row r="577" spans="2:7" ht="14.25" customHeight="1">
      <c r="B577" s="36"/>
      <c r="C577" s="36"/>
      <c r="D577" s="36"/>
      <c r="E577" s="36"/>
      <c r="F577" s="36"/>
      <c r="G577" s="36"/>
    </row>
    <row r="578" spans="2:7" ht="14.25" customHeight="1">
      <c r="B578" s="36"/>
      <c r="C578" s="36"/>
      <c r="D578" s="36"/>
      <c r="E578" s="36"/>
      <c r="F578" s="36"/>
      <c r="G578" s="36"/>
    </row>
    <row r="579" spans="2:7" ht="14.25" customHeight="1">
      <c r="B579" s="36"/>
      <c r="C579" s="36"/>
      <c r="D579" s="36"/>
      <c r="E579" s="36"/>
      <c r="F579" s="36"/>
      <c r="G579" s="36"/>
    </row>
    <row r="580" spans="2:7" ht="14.25" customHeight="1">
      <c r="B580" s="36"/>
      <c r="C580" s="36"/>
      <c r="D580" s="36"/>
      <c r="E580" s="36"/>
      <c r="F580" s="36"/>
      <c r="G580" s="36"/>
    </row>
    <row r="581" spans="2:7" ht="14.25" customHeight="1">
      <c r="B581" s="36"/>
      <c r="C581" s="36"/>
      <c r="D581" s="36"/>
      <c r="E581" s="36"/>
      <c r="F581" s="36"/>
      <c r="G581" s="36"/>
    </row>
    <row r="582" spans="2:7" ht="14.25" customHeight="1">
      <c r="B582" s="36"/>
      <c r="C582" s="36"/>
      <c r="D582" s="36"/>
      <c r="E582" s="36"/>
      <c r="F582" s="36"/>
      <c r="G582" s="36"/>
    </row>
    <row r="583" spans="2:7" ht="14.25" customHeight="1">
      <c r="B583" s="36"/>
      <c r="C583" s="36"/>
      <c r="D583" s="36"/>
      <c r="E583" s="36"/>
      <c r="F583" s="36"/>
      <c r="G583" s="36"/>
    </row>
    <row r="584" spans="2:7" ht="14.25" customHeight="1">
      <c r="B584" s="36"/>
      <c r="C584" s="36"/>
      <c r="D584" s="36"/>
      <c r="E584" s="36"/>
      <c r="F584" s="36"/>
      <c r="G584" s="36"/>
    </row>
    <row r="585" spans="2:7" ht="14.25" customHeight="1">
      <c r="B585" s="36"/>
      <c r="C585" s="36"/>
      <c r="D585" s="36"/>
      <c r="E585" s="36"/>
      <c r="F585" s="36"/>
      <c r="G585" s="36"/>
    </row>
    <row r="586" spans="2:7" ht="14.25" customHeight="1">
      <c r="B586" s="36"/>
      <c r="C586" s="36"/>
      <c r="D586" s="36"/>
      <c r="E586" s="36"/>
      <c r="F586" s="36"/>
      <c r="G586" s="36"/>
    </row>
    <row r="587" spans="2:7" ht="14.25" customHeight="1">
      <c r="B587" s="36"/>
      <c r="C587" s="36"/>
      <c r="D587" s="36"/>
      <c r="E587" s="36"/>
      <c r="F587" s="36"/>
      <c r="G587" s="36"/>
    </row>
    <row r="588" spans="2:7" ht="14.25" customHeight="1">
      <c r="B588" s="36"/>
      <c r="C588" s="36"/>
      <c r="D588" s="36"/>
      <c r="E588" s="36"/>
      <c r="F588" s="36"/>
      <c r="G588" s="36"/>
    </row>
    <row r="589" spans="2:7" ht="14.25" customHeight="1">
      <c r="B589" s="36"/>
      <c r="C589" s="36"/>
      <c r="D589" s="36"/>
      <c r="E589" s="36"/>
      <c r="F589" s="36"/>
      <c r="G589" s="36"/>
    </row>
    <row r="590" spans="2:7" ht="14.25" customHeight="1">
      <c r="B590" s="36"/>
      <c r="C590" s="36"/>
      <c r="D590" s="36"/>
      <c r="E590" s="36"/>
      <c r="F590" s="36"/>
      <c r="G590" s="36"/>
    </row>
    <row r="591" spans="2:7" ht="14.25" customHeight="1">
      <c r="B591" s="36"/>
      <c r="C591" s="36"/>
      <c r="D591" s="36"/>
      <c r="E591" s="36"/>
      <c r="F591" s="36"/>
      <c r="G591" s="36"/>
    </row>
    <row r="592" spans="2:7" ht="14.25" customHeight="1">
      <c r="B592" s="36"/>
      <c r="C592" s="36"/>
      <c r="D592" s="36"/>
      <c r="E592" s="36"/>
      <c r="F592" s="36"/>
      <c r="G592" s="36"/>
    </row>
    <row r="593" spans="2:7" ht="14.25" customHeight="1">
      <c r="B593" s="36"/>
      <c r="C593" s="36"/>
      <c r="D593" s="36"/>
      <c r="E593" s="36"/>
      <c r="F593" s="36"/>
      <c r="G593" s="36"/>
    </row>
    <row r="594" spans="2:7" ht="14.25" customHeight="1">
      <c r="B594" s="36"/>
      <c r="C594" s="36"/>
      <c r="D594" s="36"/>
      <c r="E594" s="36"/>
      <c r="F594" s="36"/>
      <c r="G594" s="36"/>
    </row>
    <row r="595" spans="2:7" ht="14.25" customHeight="1">
      <c r="B595" s="36"/>
      <c r="C595" s="36"/>
      <c r="D595" s="36"/>
      <c r="E595" s="36"/>
      <c r="F595" s="36"/>
      <c r="G595" s="36"/>
    </row>
    <row r="596" spans="2:7" ht="14.25" customHeight="1">
      <c r="B596" s="36"/>
      <c r="C596" s="36"/>
      <c r="D596" s="36"/>
      <c r="E596" s="36"/>
      <c r="F596" s="36"/>
      <c r="G596" s="36"/>
    </row>
    <row r="597" spans="2:7" ht="14.25" customHeight="1">
      <c r="B597" s="36"/>
      <c r="C597" s="36"/>
      <c r="D597" s="36"/>
      <c r="E597" s="36"/>
      <c r="F597" s="36"/>
      <c r="G597" s="36"/>
    </row>
    <row r="598" spans="2:7" ht="14.25" customHeight="1">
      <c r="B598" s="36"/>
      <c r="C598" s="36"/>
      <c r="D598" s="36"/>
      <c r="E598" s="36"/>
      <c r="F598" s="36"/>
      <c r="G598" s="36"/>
    </row>
    <row r="599" spans="2:7" ht="14.25" customHeight="1">
      <c r="B599" s="36"/>
      <c r="C599" s="36"/>
      <c r="D599" s="36"/>
      <c r="E599" s="36"/>
      <c r="F599" s="36"/>
      <c r="G599" s="36"/>
    </row>
    <row r="600" spans="2:7" ht="14.25" customHeight="1">
      <c r="B600" s="36"/>
      <c r="C600" s="36"/>
      <c r="D600" s="36"/>
      <c r="E600" s="36"/>
      <c r="F600" s="36"/>
      <c r="G600" s="36"/>
    </row>
    <row r="601" spans="2:7" ht="14.25" customHeight="1">
      <c r="B601" s="36"/>
      <c r="C601" s="36"/>
      <c r="D601" s="36"/>
      <c r="E601" s="36"/>
      <c r="F601" s="36"/>
      <c r="G601" s="36"/>
    </row>
    <row r="602" spans="2:7" ht="14.25" customHeight="1">
      <c r="B602" s="36"/>
      <c r="C602" s="36"/>
      <c r="D602" s="36"/>
      <c r="E602" s="36"/>
      <c r="F602" s="36"/>
      <c r="G602" s="36"/>
    </row>
    <row r="603" spans="2:7" ht="14.25" customHeight="1">
      <c r="B603" s="36"/>
      <c r="C603" s="36"/>
      <c r="D603" s="36"/>
      <c r="E603" s="36"/>
      <c r="F603" s="36"/>
      <c r="G603" s="36"/>
    </row>
    <row r="604" spans="2:7" ht="14.25" customHeight="1">
      <c r="B604" s="36"/>
      <c r="C604" s="36"/>
      <c r="D604" s="36"/>
      <c r="E604" s="36"/>
      <c r="F604" s="36"/>
      <c r="G604" s="36"/>
    </row>
    <row r="605" spans="2:7" ht="14.25" customHeight="1">
      <c r="B605" s="36"/>
      <c r="C605" s="36"/>
      <c r="D605" s="36"/>
      <c r="E605" s="36"/>
      <c r="F605" s="36"/>
      <c r="G605" s="36"/>
    </row>
    <row r="606" spans="2:7" ht="14.25" customHeight="1">
      <c r="B606" s="36"/>
      <c r="C606" s="36"/>
      <c r="D606" s="36"/>
      <c r="E606" s="36"/>
      <c r="F606" s="36"/>
      <c r="G606" s="36"/>
    </row>
    <row r="607" spans="2:7" ht="14.25" customHeight="1">
      <c r="B607" s="36"/>
      <c r="C607" s="36"/>
      <c r="D607" s="36"/>
      <c r="E607" s="36"/>
      <c r="F607" s="36"/>
      <c r="G607" s="36"/>
    </row>
    <row r="608" spans="2:7" ht="14.25" customHeight="1">
      <c r="B608" s="36"/>
      <c r="C608" s="36"/>
      <c r="D608" s="36"/>
      <c r="E608" s="36"/>
      <c r="F608" s="36"/>
      <c r="G608" s="36"/>
    </row>
    <row r="609" spans="2:7" ht="14.25" customHeight="1">
      <c r="B609" s="36"/>
      <c r="C609" s="36"/>
      <c r="D609" s="36"/>
      <c r="E609" s="36"/>
      <c r="F609" s="36"/>
      <c r="G609" s="36"/>
    </row>
    <row r="610" spans="2:7" ht="14.25" customHeight="1">
      <c r="B610" s="36"/>
      <c r="C610" s="36"/>
      <c r="D610" s="36"/>
      <c r="E610" s="36"/>
      <c r="F610" s="36"/>
      <c r="G610" s="36"/>
    </row>
    <row r="611" spans="2:7" ht="14.25" customHeight="1">
      <c r="B611" s="36"/>
      <c r="C611" s="36"/>
      <c r="D611" s="36"/>
      <c r="E611" s="36"/>
      <c r="F611" s="36"/>
      <c r="G611" s="36"/>
    </row>
    <row r="612" spans="2:7" ht="14.25" customHeight="1">
      <c r="B612" s="36"/>
      <c r="C612" s="36"/>
      <c r="D612" s="36"/>
      <c r="E612" s="36"/>
      <c r="F612" s="36"/>
      <c r="G612" s="36"/>
    </row>
    <row r="613" spans="2:7" ht="14.25" customHeight="1">
      <c r="B613" s="36"/>
      <c r="C613" s="36"/>
      <c r="D613" s="36"/>
      <c r="E613" s="36"/>
      <c r="F613" s="36"/>
      <c r="G613" s="36"/>
    </row>
    <row r="614" spans="2:7" ht="14.25" customHeight="1">
      <c r="B614" s="36"/>
      <c r="C614" s="36"/>
      <c r="D614" s="36"/>
      <c r="E614" s="36"/>
      <c r="F614" s="36"/>
      <c r="G614" s="36"/>
    </row>
    <row r="615" spans="2:7" ht="14.25" customHeight="1">
      <c r="B615" s="36"/>
      <c r="C615" s="36"/>
      <c r="D615" s="36"/>
      <c r="E615" s="36"/>
      <c r="F615" s="36"/>
      <c r="G615" s="36"/>
    </row>
    <row r="616" spans="2:7" ht="14.25" customHeight="1">
      <c r="B616" s="36"/>
      <c r="C616" s="36"/>
      <c r="D616" s="36"/>
      <c r="E616" s="36"/>
      <c r="F616" s="36"/>
      <c r="G616" s="36"/>
    </row>
    <row r="617" spans="2:7" ht="14.25" customHeight="1">
      <c r="B617" s="36"/>
      <c r="C617" s="36"/>
      <c r="D617" s="36"/>
      <c r="E617" s="36"/>
      <c r="F617" s="36"/>
      <c r="G617" s="36"/>
    </row>
    <row r="618" spans="2:7" ht="14.25" customHeight="1">
      <c r="B618" s="36"/>
      <c r="C618" s="36"/>
      <c r="D618" s="36"/>
      <c r="E618" s="36"/>
      <c r="F618" s="36"/>
      <c r="G618" s="36"/>
    </row>
    <row r="619" spans="2:7" ht="14.25" customHeight="1">
      <c r="B619" s="36"/>
      <c r="C619" s="36"/>
      <c r="D619" s="36"/>
      <c r="E619" s="36"/>
      <c r="F619" s="36"/>
      <c r="G619" s="36"/>
    </row>
    <row r="620" spans="2:7" ht="14.25" customHeight="1">
      <c r="B620" s="36"/>
      <c r="C620" s="36"/>
      <c r="D620" s="36"/>
      <c r="E620" s="36"/>
      <c r="F620" s="36"/>
      <c r="G620" s="36"/>
    </row>
    <row r="621" spans="2:7" ht="14.25" customHeight="1">
      <c r="B621" s="36"/>
      <c r="C621" s="36"/>
      <c r="D621" s="36"/>
      <c r="E621" s="36"/>
      <c r="F621" s="36"/>
      <c r="G621" s="36"/>
    </row>
    <row r="622" spans="2:7" ht="14.25" customHeight="1">
      <c r="B622" s="36"/>
      <c r="C622" s="36"/>
      <c r="D622" s="36"/>
      <c r="E622" s="36"/>
      <c r="F622" s="36"/>
      <c r="G622" s="36"/>
    </row>
    <row r="623" spans="2:7" ht="14.25" customHeight="1">
      <c r="B623" s="36"/>
      <c r="C623" s="36"/>
      <c r="D623" s="36"/>
      <c r="E623" s="36"/>
      <c r="F623" s="36"/>
      <c r="G623" s="36"/>
    </row>
    <row r="624" spans="2:7" ht="14.25" customHeight="1">
      <c r="B624" s="36"/>
      <c r="C624" s="36"/>
      <c r="D624" s="36"/>
      <c r="E624" s="36"/>
      <c r="F624" s="36"/>
      <c r="G624" s="36"/>
    </row>
    <row r="625" spans="2:7" ht="14.25" customHeight="1">
      <c r="B625" s="36"/>
      <c r="C625" s="36"/>
      <c r="D625" s="36"/>
      <c r="E625" s="36"/>
      <c r="F625" s="36"/>
      <c r="G625" s="36"/>
    </row>
    <row r="626" spans="2:7" ht="14.25" customHeight="1">
      <c r="B626" s="36"/>
      <c r="C626" s="36"/>
      <c r="D626" s="36"/>
      <c r="E626" s="36"/>
      <c r="F626" s="36"/>
      <c r="G626" s="36"/>
    </row>
    <row r="627" spans="2:7" ht="14.25" customHeight="1">
      <c r="B627" s="36"/>
      <c r="C627" s="36"/>
      <c r="D627" s="36"/>
      <c r="E627" s="36"/>
      <c r="F627" s="36"/>
      <c r="G627" s="36"/>
    </row>
    <row r="628" spans="2:7" ht="14.25" customHeight="1">
      <c r="B628" s="36"/>
      <c r="C628" s="36"/>
      <c r="D628" s="36"/>
      <c r="E628" s="36"/>
      <c r="F628" s="36"/>
      <c r="G628" s="36"/>
    </row>
    <row r="629" spans="2:7" ht="14.25" customHeight="1">
      <c r="B629" s="36"/>
      <c r="C629" s="36"/>
      <c r="D629" s="36"/>
      <c r="E629" s="36"/>
      <c r="F629" s="36"/>
      <c r="G629" s="36"/>
    </row>
    <row r="630" spans="2:7" ht="14.25" customHeight="1">
      <c r="B630" s="36"/>
      <c r="C630" s="36"/>
      <c r="D630" s="36"/>
      <c r="E630" s="36"/>
      <c r="F630" s="36"/>
      <c r="G630" s="36"/>
    </row>
    <row r="631" spans="2:7" ht="14.25" customHeight="1">
      <c r="B631" s="36"/>
      <c r="C631" s="36"/>
      <c r="D631" s="36"/>
      <c r="E631" s="36"/>
      <c r="F631" s="36"/>
      <c r="G631" s="36"/>
    </row>
    <row r="632" spans="2:7" ht="14.25" customHeight="1">
      <c r="B632" s="36"/>
      <c r="C632" s="36"/>
      <c r="D632" s="36"/>
      <c r="E632" s="36"/>
      <c r="F632" s="36"/>
      <c r="G632" s="36"/>
    </row>
    <row r="633" spans="2:7" ht="14.25" customHeight="1">
      <c r="B633" s="36"/>
      <c r="C633" s="36"/>
      <c r="D633" s="36"/>
      <c r="E633" s="36"/>
      <c r="F633" s="36"/>
      <c r="G633" s="36"/>
    </row>
    <row r="634" spans="2:7" ht="14.25" customHeight="1">
      <c r="B634" s="36"/>
      <c r="C634" s="36"/>
      <c r="D634" s="36"/>
      <c r="E634" s="36"/>
      <c r="F634" s="36"/>
      <c r="G634" s="36"/>
    </row>
    <row r="635" spans="2:7" ht="14.25" customHeight="1">
      <c r="B635" s="36"/>
      <c r="C635" s="36"/>
      <c r="D635" s="36"/>
      <c r="E635" s="36"/>
      <c r="F635" s="36"/>
      <c r="G635" s="36"/>
    </row>
    <row r="636" spans="2:7" ht="14.25" customHeight="1">
      <c r="B636" s="36"/>
      <c r="C636" s="36"/>
      <c r="D636" s="36"/>
      <c r="E636" s="36"/>
      <c r="F636" s="36"/>
      <c r="G636" s="36"/>
    </row>
    <row r="637" spans="2:7" ht="14.25" customHeight="1">
      <c r="B637" s="36"/>
      <c r="C637" s="36"/>
      <c r="D637" s="36"/>
      <c r="E637" s="36"/>
      <c r="F637" s="36"/>
      <c r="G637" s="36"/>
    </row>
    <row r="638" spans="2:7" ht="14.25" customHeight="1">
      <c r="B638" s="36"/>
      <c r="C638" s="36"/>
      <c r="D638" s="36"/>
      <c r="E638" s="36"/>
      <c r="F638" s="36"/>
      <c r="G638" s="36"/>
    </row>
    <row r="639" spans="2:7" ht="14.25" customHeight="1">
      <c r="B639" s="36"/>
      <c r="C639" s="36"/>
      <c r="D639" s="36"/>
      <c r="E639" s="36"/>
      <c r="F639" s="36"/>
      <c r="G639" s="36"/>
    </row>
    <row r="640" spans="2:7" ht="14.25" customHeight="1">
      <c r="B640" s="36"/>
      <c r="C640" s="36"/>
      <c r="D640" s="36"/>
      <c r="E640" s="36"/>
      <c r="F640" s="36"/>
      <c r="G640" s="36"/>
    </row>
    <row r="641" spans="2:7" ht="14.25" customHeight="1">
      <c r="B641" s="36"/>
      <c r="C641" s="36"/>
      <c r="D641" s="36"/>
      <c r="E641" s="36"/>
      <c r="F641" s="36"/>
      <c r="G641" s="36"/>
    </row>
    <row r="642" spans="2:7" ht="14.25" customHeight="1">
      <c r="B642" s="36"/>
      <c r="C642" s="36"/>
      <c r="D642" s="36"/>
      <c r="E642" s="36"/>
      <c r="F642" s="36"/>
      <c r="G642" s="36"/>
    </row>
    <row r="643" spans="2:7" ht="14.25" customHeight="1">
      <c r="B643" s="36"/>
      <c r="C643" s="36"/>
      <c r="D643" s="36"/>
      <c r="E643" s="36"/>
      <c r="F643" s="36"/>
      <c r="G643" s="36"/>
    </row>
    <row r="644" spans="2:7" ht="14.25" customHeight="1">
      <c r="B644" s="36"/>
      <c r="C644" s="36"/>
      <c r="D644" s="36"/>
      <c r="E644" s="36"/>
      <c r="F644" s="36"/>
      <c r="G644" s="36"/>
    </row>
    <row r="645" spans="2:7" ht="14.25" customHeight="1">
      <c r="B645" s="36"/>
      <c r="C645" s="36"/>
      <c r="D645" s="36"/>
      <c r="E645" s="36"/>
      <c r="F645" s="36"/>
      <c r="G645" s="36"/>
    </row>
    <row r="646" spans="2:7" ht="14.25" customHeight="1">
      <c r="B646" s="36"/>
      <c r="C646" s="36"/>
      <c r="D646" s="36"/>
      <c r="E646" s="36"/>
      <c r="F646" s="36"/>
      <c r="G646" s="36"/>
    </row>
    <row r="647" spans="2:7" ht="14.25" customHeight="1">
      <c r="B647" s="36"/>
      <c r="C647" s="36"/>
      <c r="D647" s="36"/>
      <c r="E647" s="36"/>
      <c r="F647" s="36"/>
      <c r="G647" s="36"/>
    </row>
    <row r="648" spans="2:7" ht="14.25" customHeight="1">
      <c r="B648" s="36"/>
      <c r="C648" s="36"/>
      <c r="D648" s="36"/>
      <c r="E648" s="36"/>
      <c r="F648" s="36"/>
      <c r="G648" s="36"/>
    </row>
    <row r="649" spans="2:7" ht="14.25" customHeight="1">
      <c r="B649" s="36"/>
      <c r="C649" s="36"/>
      <c r="D649" s="36"/>
      <c r="E649" s="36"/>
      <c r="F649" s="36"/>
      <c r="G649" s="36"/>
    </row>
    <row r="650" spans="2:7" ht="14.25" customHeight="1">
      <c r="B650" s="36"/>
      <c r="C650" s="36"/>
      <c r="D650" s="36"/>
      <c r="E650" s="36"/>
      <c r="F650" s="36"/>
      <c r="G650" s="36"/>
    </row>
    <row r="651" spans="2:7" ht="14.25" customHeight="1">
      <c r="B651" s="36"/>
      <c r="C651" s="36"/>
      <c r="D651" s="36"/>
      <c r="E651" s="36"/>
      <c r="F651" s="36"/>
      <c r="G651" s="36"/>
    </row>
    <row r="652" spans="2:7" ht="14.25" customHeight="1">
      <c r="B652" s="36"/>
      <c r="C652" s="36"/>
      <c r="D652" s="36"/>
      <c r="E652" s="36"/>
      <c r="F652" s="36"/>
      <c r="G652" s="36"/>
    </row>
    <row r="653" spans="2:7" ht="14.25" customHeight="1">
      <c r="B653" s="36"/>
      <c r="C653" s="36"/>
      <c r="D653" s="36"/>
      <c r="E653" s="36"/>
      <c r="F653" s="36"/>
      <c r="G653" s="36"/>
    </row>
    <row r="654" spans="2:7" ht="14.25" customHeight="1">
      <c r="B654" s="36"/>
      <c r="C654" s="36"/>
      <c r="D654" s="36"/>
      <c r="E654" s="36"/>
      <c r="F654" s="36"/>
      <c r="G654" s="36"/>
    </row>
    <row r="655" spans="2:7" ht="14.25" customHeight="1">
      <c r="B655" s="36"/>
      <c r="C655" s="36"/>
      <c r="D655" s="36"/>
      <c r="E655" s="36"/>
      <c r="F655" s="36"/>
      <c r="G655" s="36"/>
    </row>
    <row r="656" spans="2:7" ht="14.25" customHeight="1">
      <c r="B656" s="36"/>
      <c r="C656" s="36"/>
      <c r="D656" s="36"/>
      <c r="E656" s="36"/>
      <c r="F656" s="36"/>
      <c r="G656" s="36"/>
    </row>
    <row r="657" spans="2:7" ht="14.25" customHeight="1">
      <c r="B657" s="36"/>
      <c r="C657" s="36"/>
      <c r="D657" s="36"/>
      <c r="E657" s="36"/>
      <c r="F657" s="36"/>
      <c r="G657" s="36"/>
    </row>
    <row r="658" spans="2:7" ht="14.25" customHeight="1">
      <c r="B658" s="36"/>
      <c r="C658" s="36"/>
      <c r="D658" s="36"/>
      <c r="E658" s="36"/>
      <c r="F658" s="36"/>
      <c r="G658" s="36"/>
    </row>
    <row r="659" spans="2:7" ht="14.25" customHeight="1">
      <c r="B659" s="36"/>
      <c r="C659" s="36"/>
      <c r="D659" s="36"/>
      <c r="E659" s="36"/>
      <c r="F659" s="36"/>
      <c r="G659" s="36"/>
    </row>
    <row r="660" spans="2:7" ht="14.25" customHeight="1">
      <c r="B660" s="36"/>
      <c r="C660" s="36"/>
      <c r="D660" s="36"/>
      <c r="E660" s="36"/>
      <c r="F660" s="36"/>
      <c r="G660" s="36"/>
    </row>
    <row r="661" spans="2:7" ht="14.25" customHeight="1">
      <c r="B661" s="36"/>
      <c r="C661" s="36"/>
      <c r="D661" s="36"/>
      <c r="E661" s="36"/>
      <c r="F661" s="36"/>
      <c r="G661" s="36"/>
    </row>
    <row r="662" spans="2:7" ht="14.25" customHeight="1">
      <c r="B662" s="36"/>
      <c r="C662" s="36"/>
      <c r="D662" s="36"/>
      <c r="E662" s="36"/>
      <c r="F662" s="36"/>
      <c r="G662" s="36"/>
    </row>
    <row r="663" spans="2:7" ht="14.25" customHeight="1">
      <c r="B663" s="36"/>
      <c r="C663" s="36"/>
      <c r="D663" s="36"/>
      <c r="E663" s="36"/>
      <c r="F663" s="36"/>
      <c r="G663" s="36"/>
    </row>
    <row r="664" spans="2:7" ht="14.25" customHeight="1">
      <c r="B664" s="36"/>
      <c r="C664" s="36"/>
      <c r="D664" s="36"/>
      <c r="E664" s="36"/>
      <c r="F664" s="36"/>
      <c r="G664" s="36"/>
    </row>
    <row r="665" spans="2:7" ht="14.25" customHeight="1">
      <c r="B665" s="36"/>
      <c r="C665" s="36"/>
      <c r="D665" s="36"/>
      <c r="E665" s="36"/>
      <c r="F665" s="36"/>
      <c r="G665" s="36"/>
    </row>
    <row r="666" spans="2:7" ht="14.25" customHeight="1">
      <c r="B666" s="36"/>
      <c r="C666" s="36"/>
      <c r="D666" s="36"/>
      <c r="E666" s="36"/>
      <c r="F666" s="36"/>
      <c r="G666" s="36"/>
    </row>
    <row r="667" spans="2:7" ht="14.25" customHeight="1">
      <c r="B667" s="36"/>
      <c r="C667" s="36"/>
      <c r="D667" s="36"/>
      <c r="E667" s="36"/>
      <c r="F667" s="36"/>
      <c r="G667" s="36"/>
    </row>
    <row r="668" spans="2:7" ht="14.25" customHeight="1">
      <c r="B668" s="36"/>
      <c r="C668" s="36"/>
      <c r="D668" s="36"/>
      <c r="E668" s="36"/>
      <c r="F668" s="36"/>
      <c r="G668" s="36"/>
    </row>
    <row r="669" spans="2:7" ht="14.25" customHeight="1">
      <c r="B669" s="36"/>
      <c r="C669" s="36"/>
      <c r="D669" s="36"/>
      <c r="E669" s="36"/>
      <c r="F669" s="36"/>
      <c r="G669" s="36"/>
    </row>
    <row r="670" spans="2:7" ht="14.25" customHeight="1">
      <c r="B670" s="36"/>
      <c r="C670" s="36"/>
      <c r="D670" s="36"/>
      <c r="E670" s="36"/>
      <c r="F670" s="36"/>
      <c r="G670" s="36"/>
    </row>
    <row r="671" spans="2:7" ht="14.25" customHeight="1">
      <c r="B671" s="36"/>
      <c r="C671" s="36"/>
      <c r="D671" s="36"/>
      <c r="E671" s="36"/>
      <c r="F671" s="36"/>
      <c r="G671" s="36"/>
    </row>
    <row r="672" spans="2:7" ht="14.25" customHeight="1">
      <c r="B672" s="36"/>
      <c r="C672" s="36"/>
      <c r="D672" s="36"/>
      <c r="E672" s="36"/>
      <c r="F672" s="36"/>
      <c r="G672" s="36"/>
    </row>
    <row r="673" spans="2:7" ht="14.25" customHeight="1">
      <c r="B673" s="36"/>
      <c r="C673" s="36"/>
      <c r="D673" s="36"/>
      <c r="E673" s="36"/>
      <c r="F673" s="36"/>
      <c r="G673" s="36"/>
    </row>
    <row r="674" spans="2:7" ht="14.25" customHeight="1">
      <c r="B674" s="36"/>
      <c r="C674" s="36"/>
      <c r="D674" s="36"/>
      <c r="E674" s="36"/>
      <c r="F674" s="36"/>
      <c r="G674" s="36"/>
    </row>
    <row r="675" spans="2:7" ht="14.25" customHeight="1">
      <c r="B675" s="36"/>
      <c r="C675" s="36"/>
      <c r="D675" s="36"/>
      <c r="E675" s="36"/>
      <c r="F675" s="36"/>
      <c r="G675" s="36"/>
    </row>
    <row r="676" spans="2:7" ht="14.25" customHeight="1">
      <c r="B676" s="36"/>
      <c r="C676" s="36"/>
      <c r="D676" s="36"/>
      <c r="E676" s="36"/>
      <c r="F676" s="36"/>
      <c r="G676" s="36"/>
    </row>
    <row r="677" spans="2:7" ht="14.25" customHeight="1">
      <c r="B677" s="36"/>
      <c r="C677" s="36"/>
      <c r="D677" s="36"/>
      <c r="E677" s="36"/>
      <c r="F677" s="36"/>
      <c r="G677" s="36"/>
    </row>
    <row r="678" spans="2:7" ht="14.25" customHeight="1">
      <c r="B678" s="36"/>
      <c r="C678" s="36"/>
      <c r="D678" s="36"/>
      <c r="E678" s="36"/>
      <c r="F678" s="36"/>
      <c r="G678" s="36"/>
    </row>
    <row r="679" spans="2:7" ht="14.25" customHeight="1">
      <c r="B679" s="36"/>
      <c r="C679" s="36"/>
      <c r="D679" s="36"/>
      <c r="E679" s="36"/>
      <c r="F679" s="36"/>
      <c r="G679" s="36"/>
    </row>
    <row r="680" spans="2:7" ht="14.25" customHeight="1">
      <c r="B680" s="36"/>
      <c r="C680" s="36"/>
      <c r="D680" s="36"/>
      <c r="E680" s="36"/>
      <c r="F680" s="36"/>
      <c r="G680" s="36"/>
    </row>
    <row r="681" spans="2:7" ht="14.25" customHeight="1">
      <c r="B681" s="36"/>
      <c r="C681" s="36"/>
      <c r="D681" s="36"/>
      <c r="E681" s="36"/>
      <c r="F681" s="36"/>
      <c r="G681" s="36"/>
    </row>
    <row r="682" spans="2:7" ht="14.25" customHeight="1">
      <c r="B682" s="36"/>
      <c r="C682" s="36"/>
      <c r="D682" s="36"/>
      <c r="E682" s="36"/>
      <c r="F682" s="36"/>
      <c r="G682" s="36"/>
    </row>
    <row r="683" spans="2:7" ht="14.25" customHeight="1">
      <c r="B683" s="36"/>
      <c r="C683" s="36"/>
      <c r="D683" s="36"/>
      <c r="E683" s="36"/>
      <c r="F683" s="36"/>
      <c r="G683" s="36"/>
    </row>
    <row r="684" spans="2:7" ht="14.25" customHeight="1">
      <c r="B684" s="36"/>
      <c r="C684" s="36"/>
      <c r="D684" s="36"/>
      <c r="E684" s="36"/>
      <c r="F684" s="36"/>
      <c r="G684" s="36"/>
    </row>
    <row r="685" spans="2:7" ht="14.25" customHeight="1">
      <c r="B685" s="36"/>
      <c r="C685" s="36"/>
      <c r="D685" s="36"/>
      <c r="E685" s="36"/>
      <c r="F685" s="36"/>
      <c r="G685" s="36"/>
    </row>
    <row r="686" spans="2:7" ht="14.25" customHeight="1">
      <c r="B686" s="36"/>
      <c r="C686" s="36"/>
      <c r="D686" s="36"/>
      <c r="E686" s="36"/>
      <c r="F686" s="36"/>
      <c r="G686" s="36"/>
    </row>
    <row r="687" spans="2:7" ht="14.25" customHeight="1">
      <c r="B687" s="36"/>
      <c r="C687" s="36"/>
      <c r="D687" s="36"/>
      <c r="E687" s="36"/>
      <c r="F687" s="36"/>
      <c r="G687" s="36"/>
    </row>
    <row r="688" spans="2:7" ht="14.25" customHeight="1">
      <c r="B688" s="36"/>
      <c r="C688" s="36"/>
      <c r="D688" s="36"/>
      <c r="E688" s="36"/>
      <c r="F688" s="36"/>
      <c r="G688" s="36"/>
    </row>
    <row r="689" spans="2:7" ht="14.25" customHeight="1">
      <c r="B689" s="36"/>
      <c r="C689" s="36"/>
      <c r="D689" s="36"/>
      <c r="E689" s="36"/>
      <c r="F689" s="36"/>
      <c r="G689" s="36"/>
    </row>
    <row r="690" spans="2:7" ht="14.25" customHeight="1">
      <c r="B690" s="36"/>
      <c r="C690" s="36"/>
      <c r="D690" s="36"/>
      <c r="E690" s="36"/>
      <c r="F690" s="36"/>
      <c r="G690" s="36"/>
    </row>
    <row r="691" spans="2:7" ht="14.25" customHeight="1">
      <c r="B691" s="36"/>
      <c r="C691" s="36"/>
      <c r="D691" s="36"/>
      <c r="E691" s="36"/>
      <c r="F691" s="36"/>
      <c r="G691" s="36"/>
    </row>
    <row r="692" spans="2:7" ht="14.25" customHeight="1">
      <c r="B692" s="36"/>
      <c r="C692" s="36"/>
      <c r="D692" s="36"/>
      <c r="E692" s="36"/>
      <c r="F692" s="36"/>
      <c r="G692" s="36"/>
    </row>
    <row r="693" spans="2:7" ht="14.25" customHeight="1">
      <c r="B693" s="36"/>
      <c r="C693" s="36"/>
      <c r="D693" s="36"/>
      <c r="E693" s="36"/>
      <c r="F693" s="36"/>
      <c r="G693" s="36"/>
    </row>
    <row r="694" spans="2:7" ht="14.25" customHeight="1">
      <c r="B694" s="36"/>
      <c r="C694" s="36"/>
      <c r="D694" s="36"/>
      <c r="E694" s="36"/>
      <c r="F694" s="36"/>
      <c r="G694" s="36"/>
    </row>
    <row r="695" spans="2:7" ht="14.25" customHeight="1">
      <c r="B695" s="36"/>
      <c r="C695" s="36"/>
      <c r="D695" s="36"/>
      <c r="E695" s="36"/>
      <c r="F695" s="36"/>
      <c r="G695" s="36"/>
    </row>
    <row r="696" spans="2:7" ht="14.25" customHeight="1">
      <c r="B696" s="36"/>
      <c r="C696" s="36"/>
      <c r="D696" s="36"/>
      <c r="E696" s="36"/>
      <c r="F696" s="36"/>
      <c r="G696" s="36"/>
    </row>
    <row r="697" spans="2:7" ht="14.25" customHeight="1">
      <c r="B697" s="36"/>
      <c r="C697" s="36"/>
      <c r="D697" s="36"/>
      <c r="E697" s="36"/>
      <c r="F697" s="36"/>
      <c r="G697" s="36"/>
    </row>
    <row r="698" spans="2:7" ht="14.25" customHeight="1">
      <c r="B698" s="36"/>
      <c r="C698" s="36"/>
      <c r="D698" s="36"/>
      <c r="E698" s="36"/>
      <c r="F698" s="36"/>
      <c r="G698" s="36"/>
    </row>
    <row r="699" spans="2:7" ht="14.25" customHeight="1">
      <c r="B699" s="36"/>
      <c r="C699" s="36"/>
      <c r="D699" s="36"/>
      <c r="E699" s="36"/>
      <c r="F699" s="36"/>
      <c r="G699" s="36"/>
    </row>
    <row r="700" spans="2:7" ht="14.25" customHeight="1">
      <c r="B700" s="36"/>
      <c r="C700" s="36"/>
      <c r="D700" s="36"/>
      <c r="E700" s="36"/>
      <c r="F700" s="36"/>
      <c r="G700" s="36"/>
    </row>
    <row r="701" spans="2:7" ht="14.25" customHeight="1">
      <c r="B701" s="36"/>
      <c r="C701" s="36"/>
      <c r="D701" s="36"/>
      <c r="E701" s="36"/>
      <c r="F701" s="36"/>
      <c r="G701" s="36"/>
    </row>
    <row r="702" spans="2:7" ht="14.25" customHeight="1">
      <c r="B702" s="36"/>
      <c r="C702" s="36"/>
      <c r="D702" s="36"/>
      <c r="E702" s="36"/>
      <c r="F702" s="36"/>
      <c r="G702" s="36"/>
    </row>
    <row r="703" spans="2:7" ht="14.25" customHeight="1">
      <c r="B703" s="36"/>
      <c r="C703" s="36"/>
      <c r="D703" s="36"/>
      <c r="E703" s="36"/>
      <c r="F703" s="36"/>
      <c r="G703" s="36"/>
    </row>
    <row r="704" spans="2:7" ht="14.25" customHeight="1">
      <c r="B704" s="36"/>
      <c r="C704" s="36"/>
      <c r="D704" s="36"/>
      <c r="E704" s="36"/>
      <c r="F704" s="36"/>
      <c r="G704" s="36"/>
    </row>
    <row r="705" spans="2:7" ht="14.25" customHeight="1">
      <c r="B705" s="36"/>
      <c r="C705" s="36"/>
      <c r="D705" s="36"/>
      <c r="E705" s="36"/>
      <c r="F705" s="36"/>
      <c r="G705" s="36"/>
    </row>
    <row r="706" spans="2:7" ht="14.25" customHeight="1">
      <c r="B706" s="36"/>
      <c r="C706" s="36"/>
      <c r="D706" s="36"/>
      <c r="E706" s="36"/>
      <c r="F706" s="36"/>
      <c r="G706" s="36"/>
    </row>
    <row r="707" spans="2:7" ht="14.25" customHeight="1">
      <c r="B707" s="36"/>
      <c r="C707" s="36"/>
      <c r="D707" s="36"/>
      <c r="E707" s="36"/>
      <c r="F707" s="36"/>
      <c r="G707" s="36"/>
    </row>
    <row r="708" spans="2:7" ht="14.25" customHeight="1">
      <c r="B708" s="36"/>
      <c r="C708" s="36"/>
      <c r="D708" s="36"/>
      <c r="E708" s="36"/>
      <c r="F708" s="36"/>
      <c r="G708" s="36"/>
    </row>
    <row r="709" spans="2:7" ht="14.25" customHeight="1">
      <c r="B709" s="36"/>
      <c r="C709" s="36"/>
      <c r="D709" s="36"/>
      <c r="E709" s="36"/>
      <c r="F709" s="36"/>
      <c r="G709" s="36"/>
    </row>
    <row r="710" spans="2:7" ht="14.25" customHeight="1">
      <c r="B710" s="36"/>
      <c r="C710" s="36"/>
      <c r="D710" s="36"/>
      <c r="E710" s="36"/>
      <c r="F710" s="36"/>
      <c r="G710" s="36"/>
    </row>
    <row r="711" spans="2:7" ht="14.25" customHeight="1">
      <c r="B711" s="36"/>
      <c r="C711" s="36"/>
      <c r="D711" s="36"/>
      <c r="E711" s="36"/>
      <c r="F711" s="36"/>
      <c r="G711" s="36"/>
    </row>
    <row r="712" spans="2:7" ht="14.25" customHeight="1">
      <c r="B712" s="36"/>
      <c r="C712" s="36"/>
      <c r="D712" s="36"/>
      <c r="E712" s="36"/>
      <c r="F712" s="36"/>
      <c r="G712" s="36"/>
    </row>
    <row r="713" spans="2:7" ht="14.25" customHeight="1">
      <c r="B713" s="36"/>
      <c r="C713" s="36"/>
      <c r="D713" s="36"/>
      <c r="E713" s="36"/>
      <c r="F713" s="36"/>
      <c r="G713" s="36"/>
    </row>
    <row r="714" spans="2:7" ht="14.25" customHeight="1">
      <c r="B714" s="36"/>
      <c r="C714" s="36"/>
      <c r="D714" s="36"/>
      <c r="E714" s="36"/>
      <c r="F714" s="36"/>
      <c r="G714" s="36"/>
    </row>
    <row r="715" spans="2:7" ht="14.25" customHeight="1">
      <c r="B715" s="36"/>
      <c r="C715" s="36"/>
      <c r="D715" s="36"/>
      <c r="E715" s="36"/>
      <c r="F715" s="36"/>
      <c r="G715" s="36"/>
    </row>
    <row r="716" spans="2:7" ht="14.25" customHeight="1">
      <c r="B716" s="36"/>
      <c r="C716" s="36"/>
      <c r="D716" s="36"/>
      <c r="E716" s="36"/>
      <c r="F716" s="36"/>
      <c r="G716" s="36"/>
    </row>
    <row r="717" spans="2:7" ht="14.25" customHeight="1">
      <c r="B717" s="36"/>
      <c r="C717" s="36"/>
      <c r="D717" s="36"/>
      <c r="E717" s="36"/>
      <c r="F717" s="36"/>
      <c r="G717" s="36"/>
    </row>
    <row r="718" spans="2:7" ht="14.25" customHeight="1">
      <c r="B718" s="36"/>
      <c r="C718" s="36"/>
      <c r="D718" s="36"/>
      <c r="E718" s="36"/>
      <c r="F718" s="36"/>
      <c r="G718" s="36"/>
    </row>
    <row r="719" spans="2:7" ht="14.25" customHeight="1">
      <c r="B719" s="36"/>
      <c r="C719" s="36"/>
      <c r="D719" s="36"/>
      <c r="E719" s="36"/>
      <c r="F719" s="36"/>
      <c r="G719" s="36"/>
    </row>
    <row r="720" spans="2:7" ht="14.25" customHeight="1">
      <c r="B720" s="36"/>
      <c r="C720" s="36"/>
      <c r="D720" s="36"/>
      <c r="E720" s="36"/>
      <c r="F720" s="36"/>
      <c r="G720" s="36"/>
    </row>
    <row r="721" spans="2:7" ht="14.25" customHeight="1">
      <c r="B721" s="36"/>
      <c r="C721" s="36"/>
      <c r="D721" s="36"/>
      <c r="E721" s="36"/>
      <c r="F721" s="36"/>
      <c r="G721" s="36"/>
    </row>
    <row r="722" spans="2:7" ht="14.25" customHeight="1">
      <c r="B722" s="36"/>
      <c r="C722" s="36"/>
      <c r="D722" s="36"/>
      <c r="E722" s="36"/>
      <c r="F722" s="36"/>
      <c r="G722" s="36"/>
    </row>
    <row r="723" spans="2:7" ht="14.25" customHeight="1">
      <c r="B723" s="36"/>
      <c r="C723" s="36"/>
      <c r="D723" s="36"/>
      <c r="E723" s="36"/>
      <c r="F723" s="36"/>
      <c r="G723" s="36"/>
    </row>
    <row r="724" spans="2:7" ht="14.25" customHeight="1">
      <c r="B724" s="36"/>
      <c r="C724" s="36"/>
      <c r="D724" s="36"/>
      <c r="E724" s="36"/>
      <c r="F724" s="36"/>
      <c r="G724" s="36"/>
    </row>
    <row r="725" spans="2:7" ht="14.25" customHeight="1">
      <c r="B725" s="36"/>
      <c r="C725" s="36"/>
      <c r="D725" s="36"/>
      <c r="E725" s="36"/>
      <c r="F725" s="36"/>
      <c r="G725" s="36"/>
    </row>
    <row r="726" spans="2:7" ht="14.25" customHeight="1">
      <c r="B726" s="36"/>
      <c r="C726" s="36"/>
      <c r="D726" s="36"/>
      <c r="E726" s="36"/>
      <c r="F726" s="36"/>
      <c r="G726" s="36"/>
    </row>
    <row r="727" spans="2:7" ht="14.25" customHeight="1">
      <c r="B727" s="36"/>
      <c r="C727" s="36"/>
      <c r="D727" s="36"/>
      <c r="E727" s="36"/>
      <c r="F727" s="36"/>
      <c r="G727" s="36"/>
    </row>
    <row r="728" spans="2:7" ht="14.25" customHeight="1">
      <c r="B728" s="36"/>
      <c r="C728" s="36"/>
      <c r="D728" s="36"/>
      <c r="E728" s="36"/>
      <c r="F728" s="36"/>
      <c r="G728" s="36"/>
    </row>
    <row r="729" spans="2:7" ht="14.25" customHeight="1">
      <c r="B729" s="36"/>
      <c r="C729" s="36"/>
      <c r="D729" s="36"/>
      <c r="E729" s="36"/>
      <c r="F729" s="36"/>
      <c r="G729" s="36"/>
    </row>
    <row r="730" spans="2:7" ht="14.25" customHeight="1">
      <c r="B730" s="36"/>
      <c r="C730" s="36"/>
      <c r="D730" s="36"/>
      <c r="E730" s="36"/>
      <c r="F730" s="36"/>
      <c r="G730" s="36"/>
    </row>
    <row r="731" spans="2:7" ht="14.25" customHeight="1">
      <c r="B731" s="36"/>
      <c r="C731" s="36"/>
      <c r="D731" s="36"/>
      <c r="E731" s="36"/>
      <c r="F731" s="36"/>
      <c r="G731" s="36"/>
    </row>
    <row r="732" spans="2:7" ht="14.25" customHeight="1">
      <c r="B732" s="36"/>
      <c r="C732" s="36"/>
      <c r="D732" s="36"/>
      <c r="E732" s="36"/>
      <c r="F732" s="36"/>
      <c r="G732" s="36"/>
    </row>
    <row r="733" spans="2:7" ht="14.25" customHeight="1">
      <c r="B733" s="36"/>
      <c r="C733" s="36"/>
      <c r="D733" s="36"/>
      <c r="E733" s="36"/>
      <c r="F733" s="36"/>
      <c r="G733" s="36"/>
    </row>
    <row r="734" spans="2:7" ht="14.25" customHeight="1">
      <c r="B734" s="36"/>
      <c r="C734" s="36"/>
      <c r="D734" s="36"/>
      <c r="E734" s="36"/>
      <c r="F734" s="36"/>
      <c r="G734" s="36"/>
    </row>
    <row r="735" spans="2:7" ht="14.25" customHeight="1">
      <c r="B735" s="36"/>
      <c r="C735" s="36"/>
      <c r="D735" s="36"/>
      <c r="E735" s="36"/>
      <c r="F735" s="36"/>
      <c r="G735" s="36"/>
    </row>
    <row r="736" spans="2:7" ht="14.25" customHeight="1">
      <c r="B736" s="36"/>
      <c r="C736" s="36"/>
      <c r="D736" s="36"/>
      <c r="E736" s="36"/>
      <c r="F736" s="36"/>
      <c r="G736" s="36"/>
    </row>
    <row r="737" spans="2:7" ht="14.25" customHeight="1">
      <c r="B737" s="36"/>
      <c r="C737" s="36"/>
      <c r="D737" s="36"/>
      <c r="E737" s="36"/>
      <c r="F737" s="36"/>
      <c r="G737" s="36"/>
    </row>
    <row r="738" spans="2:7" ht="14.25" customHeight="1">
      <c r="B738" s="36"/>
      <c r="C738" s="36"/>
      <c r="D738" s="36"/>
      <c r="E738" s="36"/>
      <c r="F738" s="36"/>
      <c r="G738" s="36"/>
    </row>
    <row r="739" spans="2:7" ht="14.25" customHeight="1">
      <c r="B739" s="36"/>
      <c r="C739" s="36"/>
      <c r="D739" s="36"/>
      <c r="E739" s="36"/>
      <c r="F739" s="36"/>
      <c r="G739" s="36"/>
    </row>
    <row r="740" spans="2:7" ht="14.25" customHeight="1">
      <c r="B740" s="36"/>
      <c r="C740" s="36"/>
      <c r="D740" s="36"/>
      <c r="E740" s="36"/>
      <c r="F740" s="36"/>
      <c r="G740" s="36"/>
    </row>
    <row r="741" spans="2:7" ht="14.25" customHeight="1">
      <c r="B741" s="36"/>
      <c r="C741" s="36"/>
      <c r="D741" s="36"/>
      <c r="E741" s="36"/>
      <c r="F741" s="36"/>
      <c r="G741" s="36"/>
    </row>
    <row r="742" spans="2:7" ht="14.25" customHeight="1">
      <c r="B742" s="36"/>
      <c r="C742" s="36"/>
      <c r="D742" s="36"/>
      <c r="E742" s="36"/>
      <c r="F742" s="36"/>
      <c r="G742" s="36"/>
    </row>
    <row r="743" spans="2:7" ht="14.25" customHeight="1">
      <c r="B743" s="36"/>
      <c r="C743" s="36"/>
      <c r="D743" s="36"/>
      <c r="E743" s="36"/>
      <c r="F743" s="36"/>
      <c r="G743" s="36"/>
    </row>
    <row r="744" spans="2:7" ht="14.25" customHeight="1">
      <c r="B744" s="36"/>
      <c r="C744" s="36"/>
      <c r="D744" s="36"/>
      <c r="E744" s="36"/>
      <c r="F744" s="36"/>
      <c r="G744" s="36"/>
    </row>
    <row r="745" spans="2:7" ht="14.25" customHeight="1">
      <c r="B745" s="36"/>
      <c r="C745" s="36"/>
      <c r="D745" s="36"/>
      <c r="E745" s="36"/>
      <c r="F745" s="36"/>
      <c r="G745" s="36"/>
    </row>
    <row r="746" spans="2:7" ht="14.25" customHeight="1">
      <c r="B746" s="36"/>
      <c r="C746" s="36"/>
      <c r="D746" s="36"/>
      <c r="E746" s="36"/>
      <c r="F746" s="36"/>
      <c r="G746" s="36"/>
    </row>
    <row r="747" spans="2:7" ht="14.25" customHeight="1">
      <c r="B747" s="36"/>
      <c r="C747" s="36"/>
      <c r="D747" s="36"/>
      <c r="E747" s="36"/>
      <c r="F747" s="36"/>
      <c r="G747" s="36"/>
    </row>
    <row r="748" spans="2:7" ht="14.25" customHeight="1">
      <c r="B748" s="36"/>
      <c r="C748" s="36"/>
      <c r="D748" s="36"/>
      <c r="E748" s="36"/>
      <c r="F748" s="36"/>
      <c r="G748" s="36"/>
    </row>
    <row r="749" spans="2:7" ht="14.25" customHeight="1">
      <c r="B749" s="36"/>
      <c r="C749" s="36"/>
      <c r="D749" s="36"/>
      <c r="E749" s="36"/>
      <c r="F749" s="36"/>
      <c r="G749" s="36"/>
    </row>
    <row r="750" spans="2:7" ht="14.25" customHeight="1">
      <c r="B750" s="36"/>
      <c r="C750" s="36"/>
      <c r="D750" s="36"/>
      <c r="E750" s="36"/>
      <c r="F750" s="36"/>
      <c r="G750" s="36"/>
    </row>
    <row r="751" spans="2:7" ht="14.25" customHeight="1">
      <c r="B751" s="36"/>
      <c r="C751" s="36"/>
      <c r="D751" s="36"/>
      <c r="E751" s="36"/>
      <c r="F751" s="36"/>
      <c r="G751" s="36"/>
    </row>
    <row r="752" spans="2:7" ht="14.25" customHeight="1">
      <c r="B752" s="36"/>
      <c r="C752" s="36"/>
      <c r="D752" s="36"/>
      <c r="E752" s="36"/>
      <c r="F752" s="36"/>
      <c r="G752" s="36"/>
    </row>
    <row r="753" spans="2:7" ht="14.25" customHeight="1">
      <c r="B753" s="36"/>
      <c r="C753" s="36"/>
      <c r="D753" s="36"/>
      <c r="E753" s="36"/>
      <c r="F753" s="36"/>
      <c r="G753" s="36"/>
    </row>
    <row r="754" spans="2:7" ht="14.25" customHeight="1">
      <c r="B754" s="36"/>
      <c r="C754" s="36"/>
      <c r="D754" s="36"/>
      <c r="E754" s="36"/>
      <c r="F754" s="36"/>
      <c r="G754" s="36"/>
    </row>
    <row r="755" spans="2:7" ht="14.25" customHeight="1">
      <c r="B755" s="36"/>
      <c r="C755" s="36"/>
      <c r="D755" s="36"/>
      <c r="E755" s="36"/>
      <c r="F755" s="36"/>
      <c r="G755" s="36"/>
    </row>
    <row r="756" spans="2:7" ht="14.25" customHeight="1">
      <c r="B756" s="36"/>
      <c r="C756" s="36"/>
      <c r="D756" s="36"/>
      <c r="E756" s="36"/>
      <c r="F756" s="36"/>
      <c r="G756" s="36"/>
    </row>
    <row r="757" spans="2:7" ht="14.25" customHeight="1">
      <c r="B757" s="36"/>
      <c r="C757" s="36"/>
      <c r="D757" s="36"/>
      <c r="E757" s="36"/>
      <c r="F757" s="36"/>
      <c r="G757" s="36"/>
    </row>
    <row r="758" spans="2:7" ht="14.25" customHeight="1">
      <c r="B758" s="36"/>
      <c r="C758" s="36"/>
      <c r="D758" s="36"/>
      <c r="E758" s="36"/>
      <c r="F758" s="36"/>
      <c r="G758" s="36"/>
    </row>
    <row r="759" spans="2:7" ht="14.25" customHeight="1">
      <c r="B759" s="36"/>
      <c r="C759" s="36"/>
      <c r="D759" s="36"/>
      <c r="E759" s="36"/>
      <c r="F759" s="36"/>
      <c r="G759" s="36"/>
    </row>
    <row r="760" spans="2:7" ht="14.25" customHeight="1">
      <c r="B760" s="36"/>
      <c r="C760" s="36"/>
      <c r="D760" s="36"/>
      <c r="E760" s="36"/>
      <c r="F760" s="36"/>
      <c r="G760" s="36"/>
    </row>
    <row r="761" spans="2:7" ht="14.25" customHeight="1">
      <c r="B761" s="36"/>
      <c r="C761" s="36"/>
      <c r="D761" s="36"/>
      <c r="E761" s="36"/>
      <c r="F761" s="36"/>
      <c r="G761" s="36"/>
    </row>
    <row r="762" spans="2:7" ht="14.25" customHeight="1">
      <c r="B762" s="36"/>
      <c r="C762" s="36"/>
      <c r="D762" s="36"/>
      <c r="E762" s="36"/>
      <c r="F762" s="36"/>
      <c r="G762" s="36"/>
    </row>
    <row r="763" spans="2:7" ht="14.25" customHeight="1">
      <c r="B763" s="36"/>
      <c r="C763" s="36"/>
      <c r="D763" s="36"/>
      <c r="E763" s="36"/>
      <c r="F763" s="36"/>
      <c r="G763" s="36"/>
    </row>
    <row r="764" spans="2:7" ht="14.25" customHeight="1">
      <c r="B764" s="36"/>
      <c r="C764" s="36"/>
      <c r="D764" s="36"/>
      <c r="E764" s="36"/>
      <c r="F764" s="36"/>
      <c r="G764" s="36"/>
    </row>
    <row r="765" spans="2:7" ht="14.25" customHeight="1">
      <c r="B765" s="36"/>
      <c r="C765" s="36"/>
      <c r="D765" s="36"/>
      <c r="E765" s="36"/>
      <c r="F765" s="36"/>
      <c r="G765" s="36"/>
    </row>
    <row r="766" spans="2:7" ht="14.25" customHeight="1">
      <c r="B766" s="36"/>
      <c r="C766" s="36"/>
      <c r="D766" s="36"/>
      <c r="E766" s="36"/>
      <c r="F766" s="36"/>
      <c r="G766" s="36"/>
    </row>
    <row r="767" spans="2:7" ht="14.25" customHeight="1">
      <c r="B767" s="36"/>
      <c r="C767" s="36"/>
      <c r="D767" s="36"/>
      <c r="E767" s="36"/>
      <c r="F767" s="36"/>
      <c r="G767" s="36"/>
    </row>
    <row r="768" spans="2:7" ht="14.25" customHeight="1">
      <c r="B768" s="36"/>
      <c r="C768" s="36"/>
      <c r="D768" s="36"/>
      <c r="E768" s="36"/>
      <c r="F768" s="36"/>
      <c r="G768" s="36"/>
    </row>
    <row r="769" spans="2:7" ht="14.25" customHeight="1">
      <c r="B769" s="36"/>
      <c r="C769" s="36"/>
      <c r="D769" s="36"/>
      <c r="E769" s="36"/>
      <c r="F769" s="36"/>
      <c r="G769" s="36"/>
    </row>
    <row r="770" spans="2:7" ht="14.25" customHeight="1">
      <c r="B770" s="36"/>
      <c r="C770" s="36"/>
      <c r="D770" s="36"/>
      <c r="E770" s="36"/>
      <c r="F770" s="36"/>
      <c r="G770" s="36"/>
    </row>
    <row r="771" spans="2:7" ht="14.25" customHeight="1">
      <c r="B771" s="36"/>
      <c r="C771" s="36"/>
      <c r="D771" s="36"/>
      <c r="E771" s="36"/>
      <c r="F771" s="36"/>
      <c r="G771" s="36"/>
    </row>
    <row r="772" spans="2:7" ht="14.25" customHeight="1">
      <c r="B772" s="36"/>
      <c r="C772" s="36"/>
      <c r="D772" s="36"/>
      <c r="E772" s="36"/>
      <c r="F772" s="36"/>
      <c r="G772" s="36"/>
    </row>
    <row r="773" spans="2:7" ht="14.25" customHeight="1">
      <c r="B773" s="36"/>
      <c r="C773" s="36"/>
      <c r="D773" s="36"/>
      <c r="E773" s="36"/>
      <c r="F773" s="36"/>
      <c r="G773" s="36"/>
    </row>
    <row r="774" spans="2:7" ht="14.25" customHeight="1">
      <c r="B774" s="36"/>
      <c r="C774" s="36"/>
      <c r="D774" s="36"/>
      <c r="E774" s="36"/>
      <c r="F774" s="36"/>
      <c r="G774" s="36"/>
    </row>
    <row r="775" spans="2:7" ht="14.25" customHeight="1">
      <c r="B775" s="36"/>
      <c r="C775" s="36"/>
      <c r="D775" s="36"/>
      <c r="E775" s="36"/>
      <c r="F775" s="36"/>
      <c r="G775" s="36"/>
    </row>
    <row r="776" spans="2:7" ht="14.25" customHeight="1">
      <c r="B776" s="36"/>
      <c r="C776" s="36"/>
      <c r="D776" s="36"/>
      <c r="E776" s="36"/>
      <c r="F776" s="36"/>
      <c r="G776" s="36"/>
    </row>
    <row r="777" spans="2:7" ht="14.25" customHeight="1">
      <c r="B777" s="36"/>
      <c r="C777" s="36"/>
      <c r="D777" s="36"/>
      <c r="E777" s="36"/>
      <c r="F777" s="36"/>
      <c r="G777" s="36"/>
    </row>
    <row r="778" spans="2:7" ht="14.25" customHeight="1">
      <c r="B778" s="36"/>
      <c r="C778" s="36"/>
      <c r="D778" s="36"/>
      <c r="E778" s="36"/>
      <c r="F778" s="36"/>
      <c r="G778" s="36"/>
    </row>
    <row r="779" spans="2:7" ht="14.25" customHeight="1">
      <c r="B779" s="36"/>
      <c r="C779" s="36"/>
      <c r="D779" s="36"/>
      <c r="E779" s="36"/>
      <c r="F779" s="36"/>
      <c r="G779" s="36"/>
    </row>
    <row r="780" spans="2:7" ht="14.25" customHeight="1">
      <c r="B780" s="36"/>
      <c r="C780" s="36"/>
      <c r="D780" s="36"/>
      <c r="E780" s="36"/>
      <c r="F780" s="36"/>
      <c r="G780" s="36"/>
    </row>
    <row r="781" spans="2:7" ht="14.25" customHeight="1">
      <c r="B781" s="36"/>
      <c r="C781" s="36"/>
      <c r="D781" s="36"/>
      <c r="E781" s="36"/>
      <c r="F781" s="36"/>
      <c r="G781" s="36"/>
    </row>
    <row r="782" spans="2:7" ht="14.25" customHeight="1">
      <c r="B782" s="36"/>
      <c r="C782" s="36"/>
      <c r="D782" s="36"/>
      <c r="E782" s="36"/>
      <c r="F782" s="36"/>
      <c r="G782" s="36"/>
    </row>
    <row r="783" spans="2:7" ht="14.25" customHeight="1">
      <c r="B783" s="36"/>
      <c r="C783" s="36"/>
      <c r="D783" s="36"/>
      <c r="E783" s="36"/>
      <c r="F783" s="36"/>
      <c r="G783" s="36"/>
    </row>
    <row r="784" spans="2:7" ht="14.25" customHeight="1">
      <c r="B784" s="36"/>
      <c r="C784" s="36"/>
      <c r="D784" s="36"/>
      <c r="E784" s="36"/>
      <c r="F784" s="36"/>
      <c r="G784" s="36"/>
    </row>
    <row r="785" spans="2:7" ht="14.25" customHeight="1">
      <c r="B785" s="36"/>
      <c r="C785" s="36"/>
      <c r="D785" s="36"/>
      <c r="E785" s="36"/>
      <c r="F785" s="36"/>
      <c r="G785" s="36"/>
    </row>
    <row r="786" spans="2:7" ht="14.25" customHeight="1">
      <c r="B786" s="36"/>
      <c r="C786" s="36"/>
      <c r="D786" s="36"/>
      <c r="E786" s="36"/>
      <c r="F786" s="36"/>
      <c r="G786" s="36"/>
    </row>
    <row r="787" spans="2:7" ht="14.25" customHeight="1">
      <c r="B787" s="36"/>
      <c r="C787" s="36"/>
      <c r="D787" s="36"/>
      <c r="E787" s="36"/>
      <c r="F787" s="36"/>
      <c r="G787" s="36"/>
    </row>
    <row r="788" spans="2:7" ht="14.25" customHeight="1">
      <c r="B788" s="36"/>
      <c r="C788" s="36"/>
      <c r="D788" s="36"/>
      <c r="E788" s="36"/>
      <c r="F788" s="36"/>
      <c r="G788" s="36"/>
    </row>
    <row r="789" spans="2:7" ht="14.25" customHeight="1">
      <c r="B789" s="36"/>
      <c r="C789" s="36"/>
      <c r="D789" s="36"/>
      <c r="E789" s="36"/>
      <c r="F789" s="36"/>
      <c r="G789" s="36"/>
    </row>
    <row r="790" spans="2:7" ht="14.25" customHeight="1">
      <c r="B790" s="36"/>
      <c r="C790" s="36"/>
      <c r="D790" s="36"/>
      <c r="E790" s="36"/>
      <c r="F790" s="36"/>
      <c r="G790" s="36"/>
    </row>
    <row r="791" spans="2:7" ht="14.25" customHeight="1">
      <c r="B791" s="36"/>
      <c r="C791" s="36"/>
      <c r="D791" s="36"/>
      <c r="E791" s="36"/>
      <c r="F791" s="36"/>
      <c r="G791" s="36"/>
    </row>
    <row r="792" spans="2:7" ht="14.25" customHeight="1">
      <c r="B792" s="36"/>
      <c r="C792" s="36"/>
      <c r="D792" s="36"/>
      <c r="E792" s="36"/>
      <c r="F792" s="36"/>
      <c r="G792" s="36"/>
    </row>
    <row r="793" spans="2:7" ht="14.25" customHeight="1">
      <c r="B793" s="36"/>
      <c r="C793" s="36"/>
      <c r="D793" s="36"/>
      <c r="E793" s="36"/>
      <c r="F793" s="36"/>
      <c r="G793" s="36"/>
    </row>
    <row r="794" spans="2:7" ht="14.25" customHeight="1">
      <c r="B794" s="36"/>
      <c r="C794" s="36"/>
      <c r="D794" s="36"/>
      <c r="E794" s="36"/>
      <c r="F794" s="36"/>
      <c r="G794" s="36"/>
    </row>
    <row r="795" spans="2:7" ht="14.25" customHeight="1">
      <c r="B795" s="36"/>
      <c r="C795" s="36"/>
      <c r="D795" s="36"/>
      <c r="E795" s="36"/>
      <c r="F795" s="36"/>
      <c r="G795" s="36"/>
    </row>
    <row r="796" spans="2:7" ht="14.25" customHeight="1">
      <c r="B796" s="36"/>
      <c r="C796" s="36"/>
      <c r="D796" s="36"/>
      <c r="E796" s="36"/>
      <c r="F796" s="36"/>
      <c r="G796" s="36"/>
    </row>
    <row r="797" spans="2:7" ht="14.25" customHeight="1">
      <c r="B797" s="36"/>
      <c r="C797" s="36"/>
      <c r="D797" s="36"/>
      <c r="E797" s="36"/>
      <c r="F797" s="36"/>
      <c r="G797" s="36"/>
    </row>
    <row r="798" spans="2:7" ht="14.25" customHeight="1">
      <c r="B798" s="36"/>
      <c r="C798" s="36"/>
      <c r="D798" s="36"/>
      <c r="E798" s="36"/>
      <c r="F798" s="36"/>
      <c r="G798" s="36"/>
    </row>
    <row r="799" spans="2:7" ht="14.25" customHeight="1">
      <c r="B799" s="36"/>
      <c r="C799" s="36"/>
      <c r="D799" s="36"/>
      <c r="E799" s="36"/>
      <c r="F799" s="36"/>
      <c r="G799" s="36"/>
    </row>
    <row r="800" spans="2:7" ht="14.25" customHeight="1">
      <c r="B800" s="36"/>
      <c r="C800" s="36"/>
      <c r="D800" s="36"/>
      <c r="E800" s="36"/>
      <c r="F800" s="36"/>
      <c r="G800" s="36"/>
    </row>
    <row r="801" spans="2:7" ht="14.25" customHeight="1">
      <c r="B801" s="36"/>
      <c r="C801" s="36"/>
      <c r="D801" s="36"/>
      <c r="E801" s="36"/>
      <c r="F801" s="36"/>
      <c r="G801" s="36"/>
    </row>
    <row r="802" spans="2:7" ht="14.25" customHeight="1">
      <c r="B802" s="36"/>
      <c r="C802" s="36"/>
      <c r="D802" s="36"/>
      <c r="E802" s="36"/>
      <c r="F802" s="36"/>
      <c r="G802" s="36"/>
    </row>
    <row r="803" spans="2:7" ht="14.25" customHeight="1">
      <c r="B803" s="36"/>
      <c r="C803" s="36"/>
      <c r="D803" s="36"/>
      <c r="E803" s="36"/>
      <c r="F803" s="36"/>
      <c r="G803" s="36"/>
    </row>
    <row r="804" spans="2:7" ht="14.25" customHeight="1">
      <c r="B804" s="36"/>
      <c r="C804" s="36"/>
      <c r="D804" s="36"/>
      <c r="E804" s="36"/>
      <c r="F804" s="36"/>
      <c r="G804" s="36"/>
    </row>
    <row r="805" spans="2:7" ht="14.25" customHeight="1">
      <c r="B805" s="36"/>
      <c r="C805" s="36"/>
      <c r="D805" s="36"/>
      <c r="E805" s="36"/>
      <c r="F805" s="36"/>
      <c r="G805" s="36"/>
    </row>
    <row r="806" spans="2:7" ht="14.25" customHeight="1">
      <c r="B806" s="36"/>
      <c r="C806" s="36"/>
      <c r="D806" s="36"/>
      <c r="E806" s="36"/>
      <c r="F806" s="36"/>
      <c r="G806" s="36"/>
    </row>
    <row r="807" spans="2:7" ht="14.25" customHeight="1">
      <c r="B807" s="36"/>
      <c r="C807" s="36"/>
      <c r="D807" s="36"/>
      <c r="E807" s="36"/>
      <c r="F807" s="36"/>
      <c r="G807" s="36"/>
    </row>
    <row r="808" spans="2:7" ht="14.25" customHeight="1">
      <c r="B808" s="36"/>
      <c r="C808" s="36"/>
      <c r="D808" s="36"/>
      <c r="E808" s="36"/>
      <c r="F808" s="36"/>
      <c r="G808" s="36"/>
    </row>
    <row r="809" spans="2:7" ht="14.25" customHeight="1">
      <c r="B809" s="36"/>
      <c r="C809" s="36"/>
      <c r="D809" s="36"/>
      <c r="E809" s="36"/>
      <c r="F809" s="36"/>
      <c r="G809" s="36"/>
    </row>
    <row r="810" spans="2:7" ht="14.25" customHeight="1">
      <c r="B810" s="36"/>
      <c r="C810" s="36"/>
      <c r="D810" s="36"/>
      <c r="E810" s="36"/>
      <c r="F810" s="36"/>
      <c r="G810" s="36"/>
    </row>
    <row r="811" spans="2:7" ht="14.25" customHeight="1">
      <c r="B811" s="36"/>
      <c r="C811" s="36"/>
      <c r="D811" s="36"/>
      <c r="E811" s="36"/>
      <c r="F811" s="36"/>
      <c r="G811" s="36"/>
    </row>
    <row r="812" spans="2:7" ht="14.25" customHeight="1">
      <c r="B812" s="36"/>
      <c r="C812" s="36"/>
      <c r="D812" s="36"/>
      <c r="E812" s="36"/>
      <c r="F812" s="36"/>
      <c r="G812" s="36"/>
    </row>
    <row r="813" spans="2:7" ht="14.25" customHeight="1">
      <c r="B813" s="36"/>
      <c r="C813" s="36"/>
      <c r="D813" s="36"/>
      <c r="E813" s="36"/>
      <c r="F813" s="36"/>
      <c r="G813" s="36"/>
    </row>
    <row r="814" spans="2:7" ht="14.25" customHeight="1">
      <c r="B814" s="36"/>
      <c r="C814" s="36"/>
      <c r="D814" s="36"/>
      <c r="E814" s="36"/>
      <c r="F814" s="36"/>
      <c r="G814" s="36"/>
    </row>
    <row r="815" spans="2:7" ht="14.25" customHeight="1">
      <c r="B815" s="36"/>
      <c r="C815" s="36"/>
      <c r="D815" s="36"/>
      <c r="E815" s="36"/>
      <c r="F815" s="36"/>
      <c r="G815" s="36"/>
    </row>
    <row r="816" spans="2:7" ht="14.25" customHeight="1">
      <c r="B816" s="36"/>
      <c r="C816" s="36"/>
      <c r="D816" s="36"/>
      <c r="E816" s="36"/>
      <c r="F816" s="36"/>
      <c r="G816" s="36"/>
    </row>
    <row r="817" spans="2:7" ht="14.25" customHeight="1">
      <c r="B817" s="36"/>
      <c r="C817" s="36"/>
      <c r="D817" s="36"/>
      <c r="E817" s="36"/>
      <c r="F817" s="36"/>
      <c r="G817" s="36"/>
    </row>
    <row r="818" spans="2:7" ht="14.25" customHeight="1">
      <c r="B818" s="36"/>
      <c r="C818" s="36"/>
      <c r="D818" s="36"/>
      <c r="E818" s="36"/>
      <c r="F818" s="36"/>
      <c r="G818" s="36"/>
    </row>
    <row r="819" spans="2:7" ht="14.25" customHeight="1">
      <c r="B819" s="36"/>
      <c r="C819" s="36"/>
      <c r="D819" s="36"/>
      <c r="E819" s="36"/>
      <c r="F819" s="36"/>
      <c r="G819" s="36"/>
    </row>
    <row r="820" spans="2:7" ht="14.25" customHeight="1">
      <c r="B820" s="36"/>
      <c r="C820" s="36"/>
      <c r="D820" s="36"/>
      <c r="E820" s="36"/>
      <c r="F820" s="36"/>
      <c r="G820" s="36"/>
    </row>
    <row r="821" spans="2:7" ht="14.25" customHeight="1">
      <c r="B821" s="36"/>
      <c r="C821" s="36"/>
      <c r="D821" s="36"/>
      <c r="E821" s="36"/>
      <c r="F821" s="36"/>
      <c r="G821" s="36"/>
    </row>
    <row r="822" spans="2:7" ht="14.25" customHeight="1">
      <c r="B822" s="36"/>
      <c r="C822" s="36"/>
      <c r="D822" s="36"/>
      <c r="E822" s="36"/>
      <c r="F822" s="36"/>
      <c r="G822" s="36"/>
    </row>
    <row r="823" spans="2:7" ht="14.25" customHeight="1">
      <c r="B823" s="36"/>
      <c r="C823" s="36"/>
      <c r="D823" s="36"/>
      <c r="E823" s="36"/>
      <c r="F823" s="36"/>
      <c r="G823" s="36"/>
    </row>
    <row r="824" spans="2:7" ht="14.25" customHeight="1">
      <c r="B824" s="36"/>
      <c r="C824" s="36"/>
      <c r="D824" s="36"/>
      <c r="E824" s="36"/>
      <c r="F824" s="36"/>
      <c r="G824" s="36"/>
    </row>
    <row r="825" spans="2:7" ht="14.25" customHeight="1">
      <c r="B825" s="36"/>
      <c r="C825" s="36"/>
      <c r="D825" s="36"/>
      <c r="E825" s="36"/>
      <c r="F825" s="36"/>
      <c r="G825" s="36"/>
    </row>
    <row r="826" spans="2:7" ht="14.25" customHeight="1">
      <c r="B826" s="36"/>
      <c r="C826" s="36"/>
      <c r="D826" s="36"/>
      <c r="E826" s="36"/>
      <c r="F826" s="36"/>
      <c r="G826" s="36"/>
    </row>
    <row r="827" spans="2:7" ht="14.25" customHeight="1">
      <c r="B827" s="36"/>
      <c r="C827" s="36"/>
      <c r="D827" s="36"/>
      <c r="E827" s="36"/>
      <c r="F827" s="36"/>
      <c r="G827" s="36"/>
    </row>
    <row r="828" spans="2:7" ht="14.25" customHeight="1">
      <c r="B828" s="36"/>
      <c r="C828" s="36"/>
      <c r="D828" s="36"/>
      <c r="E828" s="36"/>
      <c r="F828" s="36"/>
      <c r="G828" s="36"/>
    </row>
    <row r="829" spans="2:7" ht="14.25" customHeight="1">
      <c r="B829" s="36"/>
      <c r="C829" s="36"/>
      <c r="D829" s="36"/>
      <c r="E829" s="36"/>
      <c r="F829" s="36"/>
      <c r="G829" s="36"/>
    </row>
    <row r="830" spans="2:7" ht="14.25" customHeight="1">
      <c r="B830" s="36"/>
      <c r="C830" s="36"/>
      <c r="D830" s="36"/>
      <c r="E830" s="36"/>
      <c r="F830" s="36"/>
      <c r="G830" s="36"/>
    </row>
    <row r="831" spans="2:7" ht="14.25" customHeight="1">
      <c r="B831" s="36"/>
      <c r="C831" s="36"/>
      <c r="D831" s="36"/>
      <c r="E831" s="36"/>
      <c r="F831" s="36"/>
      <c r="G831" s="36"/>
    </row>
    <row r="832" spans="2:7" ht="14.25" customHeight="1">
      <c r="B832" s="36"/>
      <c r="C832" s="36"/>
      <c r="D832" s="36"/>
      <c r="E832" s="36"/>
      <c r="F832" s="36"/>
      <c r="G832" s="36"/>
    </row>
    <row r="833" spans="2:7" ht="14.25" customHeight="1">
      <c r="B833" s="36"/>
      <c r="C833" s="36"/>
      <c r="D833" s="36"/>
      <c r="E833" s="36"/>
      <c r="F833" s="36"/>
      <c r="G833" s="36"/>
    </row>
    <row r="834" spans="2:7" ht="14.25" customHeight="1">
      <c r="B834" s="36"/>
      <c r="C834" s="36"/>
      <c r="D834" s="36"/>
      <c r="E834" s="36"/>
      <c r="F834" s="36"/>
      <c r="G834" s="36"/>
    </row>
    <row r="835" spans="2:7" ht="14.25" customHeight="1">
      <c r="B835" s="36"/>
      <c r="C835" s="36"/>
      <c r="D835" s="36"/>
      <c r="E835" s="36"/>
      <c r="F835" s="36"/>
      <c r="G835" s="36"/>
    </row>
    <row r="836" spans="2:7" ht="14.25" customHeight="1">
      <c r="B836" s="36"/>
      <c r="C836" s="36"/>
      <c r="D836" s="36"/>
      <c r="E836" s="36"/>
      <c r="F836" s="36"/>
      <c r="G836" s="36"/>
    </row>
    <row r="837" spans="2:7" ht="14.25" customHeight="1">
      <c r="B837" s="36"/>
      <c r="C837" s="36"/>
      <c r="D837" s="36"/>
      <c r="E837" s="36"/>
      <c r="F837" s="36"/>
      <c r="G837" s="36"/>
    </row>
    <row r="838" spans="2:7" ht="14.25" customHeight="1">
      <c r="B838" s="36"/>
      <c r="C838" s="36"/>
      <c r="D838" s="36"/>
      <c r="E838" s="36"/>
      <c r="F838" s="36"/>
      <c r="G838" s="36"/>
    </row>
    <row r="839" spans="2:7" ht="14.25" customHeight="1">
      <c r="B839" s="36"/>
      <c r="C839" s="36"/>
      <c r="D839" s="36"/>
      <c r="E839" s="36"/>
      <c r="F839" s="36"/>
      <c r="G839" s="36"/>
    </row>
    <row r="840" spans="2:7" ht="14.25" customHeight="1">
      <c r="B840" s="36"/>
      <c r="C840" s="36"/>
      <c r="D840" s="36"/>
      <c r="E840" s="36"/>
      <c r="F840" s="36"/>
      <c r="G840" s="36"/>
    </row>
    <row r="841" spans="2:7" ht="14.25" customHeight="1">
      <c r="B841" s="36"/>
      <c r="C841" s="36"/>
      <c r="D841" s="36"/>
      <c r="E841" s="36"/>
      <c r="F841" s="36"/>
      <c r="G841" s="36"/>
    </row>
    <row r="842" spans="2:7" ht="14.25" customHeight="1">
      <c r="B842" s="36"/>
      <c r="C842" s="36"/>
      <c r="D842" s="36"/>
      <c r="E842" s="36"/>
      <c r="F842" s="36"/>
      <c r="G842" s="36"/>
    </row>
    <row r="843" spans="2:7" ht="14.25" customHeight="1">
      <c r="B843" s="36"/>
      <c r="C843" s="36"/>
      <c r="D843" s="36"/>
      <c r="E843" s="36"/>
      <c r="F843" s="36"/>
      <c r="G843" s="36"/>
    </row>
    <row r="844" spans="2:7" ht="14.25" customHeight="1">
      <c r="B844" s="36"/>
      <c r="C844" s="36"/>
      <c r="D844" s="36"/>
      <c r="E844" s="36"/>
      <c r="F844" s="36"/>
      <c r="G844" s="36"/>
    </row>
    <row r="845" spans="2:7" ht="14.25" customHeight="1">
      <c r="B845" s="36"/>
      <c r="C845" s="36"/>
      <c r="D845" s="36"/>
      <c r="E845" s="36"/>
      <c r="F845" s="36"/>
      <c r="G845" s="36"/>
    </row>
    <row r="846" spans="2:7" ht="14.25" customHeight="1">
      <c r="B846" s="36"/>
      <c r="C846" s="36"/>
      <c r="D846" s="36"/>
      <c r="E846" s="36"/>
      <c r="F846" s="36"/>
      <c r="G846" s="36"/>
    </row>
    <row r="847" spans="2:7" ht="14.25" customHeight="1">
      <c r="B847" s="36"/>
      <c r="C847" s="36"/>
      <c r="D847" s="36"/>
      <c r="E847" s="36"/>
      <c r="F847" s="36"/>
      <c r="G847" s="36"/>
    </row>
    <row r="848" spans="2:7" ht="14.25" customHeight="1">
      <c r="B848" s="36"/>
      <c r="C848" s="36"/>
      <c r="D848" s="36"/>
      <c r="E848" s="36"/>
      <c r="F848" s="36"/>
      <c r="G848" s="36"/>
    </row>
    <row r="849" spans="2:7" ht="14.25" customHeight="1">
      <c r="B849" s="36"/>
      <c r="C849" s="36"/>
      <c r="D849" s="36"/>
      <c r="E849" s="36"/>
      <c r="F849" s="36"/>
      <c r="G849" s="36"/>
    </row>
    <row r="850" spans="2:7" ht="14.25" customHeight="1">
      <c r="B850" s="36"/>
      <c r="C850" s="36"/>
      <c r="D850" s="36"/>
      <c r="E850" s="36"/>
      <c r="F850" s="36"/>
      <c r="G850" s="36"/>
    </row>
    <row r="851" spans="2:7" ht="14.25" customHeight="1">
      <c r="B851" s="36"/>
      <c r="C851" s="36"/>
      <c r="D851" s="36"/>
      <c r="E851" s="36"/>
      <c r="F851" s="36"/>
      <c r="G851" s="36"/>
    </row>
    <row r="852" spans="2:7" ht="14.25" customHeight="1">
      <c r="B852" s="36"/>
      <c r="C852" s="36"/>
      <c r="D852" s="36"/>
      <c r="E852" s="36"/>
      <c r="F852" s="36"/>
      <c r="G852" s="36"/>
    </row>
    <row r="853" spans="2:7" ht="14.25" customHeight="1">
      <c r="B853" s="36"/>
      <c r="C853" s="36"/>
      <c r="D853" s="36"/>
      <c r="E853" s="36"/>
      <c r="F853" s="36"/>
      <c r="G853" s="36"/>
    </row>
    <row r="854" spans="2:7" ht="14.25" customHeight="1">
      <c r="B854" s="36"/>
      <c r="C854" s="36"/>
      <c r="D854" s="36"/>
      <c r="E854" s="36"/>
      <c r="F854" s="36"/>
      <c r="G854" s="36"/>
    </row>
    <row r="855" spans="2:7" ht="14.25" customHeight="1">
      <c r="B855" s="36"/>
      <c r="C855" s="36"/>
      <c r="D855" s="36"/>
      <c r="E855" s="36"/>
      <c r="F855" s="36"/>
      <c r="G855" s="36"/>
    </row>
    <row r="856" spans="2:7" ht="14.25" customHeight="1">
      <c r="B856" s="36"/>
      <c r="C856" s="36"/>
      <c r="D856" s="36"/>
      <c r="E856" s="36"/>
      <c r="F856" s="36"/>
      <c r="G856" s="36"/>
    </row>
    <row r="857" spans="2:7" ht="14.25" customHeight="1">
      <c r="B857" s="36"/>
      <c r="C857" s="36"/>
      <c r="D857" s="36"/>
      <c r="E857" s="36"/>
      <c r="F857" s="36"/>
      <c r="G857" s="36"/>
    </row>
    <row r="858" spans="2:7" ht="14.25" customHeight="1">
      <c r="B858" s="36"/>
      <c r="C858" s="36"/>
      <c r="D858" s="36"/>
      <c r="E858" s="36"/>
      <c r="F858" s="36"/>
      <c r="G858" s="36"/>
    </row>
    <row r="859" spans="2:7" ht="14.25" customHeight="1">
      <c r="B859" s="36"/>
      <c r="C859" s="36"/>
      <c r="D859" s="36"/>
      <c r="E859" s="36"/>
      <c r="F859" s="36"/>
      <c r="G859" s="36"/>
    </row>
    <row r="860" spans="2:7" ht="14.25" customHeight="1">
      <c r="B860" s="36"/>
      <c r="C860" s="36"/>
      <c r="D860" s="36"/>
      <c r="E860" s="36"/>
      <c r="F860" s="36"/>
      <c r="G860" s="36"/>
    </row>
    <row r="861" spans="2:7" ht="14.25" customHeight="1">
      <c r="B861" s="36"/>
      <c r="C861" s="36"/>
      <c r="D861" s="36"/>
      <c r="E861" s="36"/>
      <c r="F861" s="36"/>
      <c r="G861" s="36"/>
    </row>
    <row r="862" spans="2:7" ht="14.25" customHeight="1">
      <c r="B862" s="36"/>
      <c r="C862" s="36"/>
      <c r="D862" s="36"/>
      <c r="E862" s="36"/>
      <c r="F862" s="36"/>
      <c r="G862" s="36"/>
    </row>
    <row r="863" spans="2:7" ht="14.25" customHeight="1">
      <c r="B863" s="36"/>
      <c r="C863" s="36"/>
      <c r="D863" s="36"/>
      <c r="E863" s="36"/>
      <c r="F863" s="36"/>
      <c r="G863" s="36"/>
    </row>
    <row r="864" spans="2:7" ht="14.25" customHeight="1">
      <c r="B864" s="36"/>
      <c r="C864" s="36"/>
      <c r="D864" s="36"/>
      <c r="E864" s="36"/>
      <c r="F864" s="36"/>
      <c r="G864" s="36"/>
    </row>
    <row r="865" spans="2:7" ht="14.25" customHeight="1">
      <c r="B865" s="36"/>
      <c r="C865" s="36"/>
      <c r="D865" s="36"/>
      <c r="E865" s="36"/>
      <c r="F865" s="36"/>
      <c r="G865" s="36"/>
    </row>
    <row r="866" spans="2:7" ht="14.25" customHeight="1">
      <c r="B866" s="36"/>
      <c r="C866" s="36"/>
      <c r="D866" s="36"/>
      <c r="E866" s="36"/>
      <c r="F866" s="36"/>
      <c r="G866" s="36"/>
    </row>
    <row r="867" spans="2:7" ht="14.25" customHeight="1">
      <c r="B867" s="36"/>
      <c r="C867" s="36"/>
      <c r="D867" s="36"/>
      <c r="E867" s="36"/>
      <c r="F867" s="36"/>
      <c r="G867" s="36"/>
    </row>
    <row r="868" spans="2:7" ht="14.25" customHeight="1">
      <c r="B868" s="36"/>
      <c r="C868" s="36"/>
      <c r="D868" s="36"/>
      <c r="E868" s="36"/>
      <c r="F868" s="36"/>
      <c r="G868" s="36"/>
    </row>
    <row r="869" spans="2:7" ht="14.25" customHeight="1">
      <c r="B869" s="36"/>
      <c r="C869" s="36"/>
      <c r="D869" s="36"/>
      <c r="E869" s="36"/>
      <c r="F869" s="36"/>
      <c r="G869" s="36"/>
    </row>
    <row r="870" spans="2:7" ht="14.25" customHeight="1">
      <c r="B870" s="36"/>
      <c r="C870" s="36"/>
      <c r="D870" s="36"/>
      <c r="E870" s="36"/>
      <c r="F870" s="36"/>
      <c r="G870" s="36"/>
    </row>
    <row r="871" spans="2:7" ht="14.25" customHeight="1">
      <c r="B871" s="36"/>
      <c r="C871" s="36"/>
      <c r="D871" s="36"/>
      <c r="E871" s="36"/>
      <c r="F871" s="36"/>
      <c r="G871" s="36"/>
    </row>
    <row r="872" spans="2:7" ht="14.25" customHeight="1">
      <c r="B872" s="36"/>
      <c r="C872" s="36"/>
      <c r="D872" s="36"/>
      <c r="E872" s="36"/>
      <c r="F872" s="36"/>
      <c r="G872" s="36"/>
    </row>
    <row r="873" spans="2:7" ht="14.25" customHeight="1">
      <c r="B873" s="36"/>
      <c r="C873" s="36"/>
      <c r="D873" s="36"/>
      <c r="E873" s="36"/>
      <c r="F873" s="36"/>
      <c r="G873" s="36"/>
    </row>
    <row r="874" spans="2:7" ht="14.25" customHeight="1">
      <c r="B874" s="36"/>
      <c r="C874" s="36"/>
      <c r="D874" s="36"/>
      <c r="E874" s="36"/>
      <c r="F874" s="36"/>
      <c r="G874" s="36"/>
    </row>
    <row r="875" spans="2:7" ht="14.25" customHeight="1">
      <c r="B875" s="36"/>
      <c r="C875" s="36"/>
      <c r="D875" s="36"/>
      <c r="E875" s="36"/>
      <c r="F875" s="36"/>
      <c r="G875" s="36"/>
    </row>
    <row r="876" spans="2:7" ht="14.25" customHeight="1">
      <c r="B876" s="36"/>
      <c r="C876" s="36"/>
      <c r="D876" s="36"/>
      <c r="E876" s="36"/>
      <c r="F876" s="36"/>
      <c r="G876" s="36"/>
    </row>
    <row r="877" spans="2:7" ht="14.25" customHeight="1">
      <c r="B877" s="36"/>
      <c r="C877" s="36"/>
      <c r="D877" s="36"/>
      <c r="E877" s="36"/>
      <c r="F877" s="36"/>
      <c r="G877" s="36"/>
    </row>
    <row r="878" spans="2:7" ht="14.25" customHeight="1">
      <c r="B878" s="36"/>
      <c r="C878" s="36"/>
      <c r="D878" s="36"/>
      <c r="E878" s="36"/>
      <c r="F878" s="36"/>
      <c r="G878" s="36"/>
    </row>
    <row r="879" spans="2:7" ht="14.25" customHeight="1">
      <c r="B879" s="36"/>
      <c r="C879" s="36"/>
      <c r="D879" s="36"/>
      <c r="E879" s="36"/>
      <c r="F879" s="36"/>
      <c r="G879" s="36"/>
    </row>
    <row r="880" spans="2:7" ht="14.25" customHeight="1">
      <c r="B880" s="36"/>
      <c r="C880" s="36"/>
      <c r="D880" s="36"/>
      <c r="E880" s="36"/>
      <c r="F880" s="36"/>
      <c r="G880" s="36"/>
    </row>
    <row r="881" spans="2:7" ht="14.25" customHeight="1">
      <c r="B881" s="36"/>
      <c r="C881" s="36"/>
      <c r="D881" s="36"/>
      <c r="E881" s="36"/>
      <c r="F881" s="36"/>
      <c r="G881" s="36"/>
    </row>
    <row r="882" spans="2:7" ht="14.25" customHeight="1">
      <c r="B882" s="36"/>
      <c r="C882" s="36"/>
      <c r="D882" s="36"/>
      <c r="E882" s="36"/>
      <c r="F882" s="36"/>
      <c r="G882" s="36"/>
    </row>
    <row r="883" spans="2:7" ht="14.25" customHeight="1">
      <c r="B883" s="36"/>
      <c r="C883" s="36"/>
      <c r="D883" s="36"/>
      <c r="E883" s="36"/>
      <c r="F883" s="36"/>
      <c r="G883" s="36"/>
    </row>
    <row r="884" spans="2:7" ht="14.25" customHeight="1">
      <c r="B884" s="36"/>
      <c r="C884" s="36"/>
      <c r="D884" s="36"/>
      <c r="E884" s="36"/>
      <c r="F884" s="36"/>
      <c r="G884" s="36"/>
    </row>
    <row r="885" spans="2:7" ht="14.25" customHeight="1">
      <c r="B885" s="36"/>
      <c r="C885" s="36"/>
      <c r="D885" s="36"/>
      <c r="E885" s="36"/>
      <c r="F885" s="36"/>
      <c r="G885" s="36"/>
    </row>
    <row r="886" spans="2:7" ht="14.25" customHeight="1">
      <c r="B886" s="36"/>
      <c r="C886" s="36"/>
      <c r="D886" s="36"/>
      <c r="E886" s="36"/>
      <c r="F886" s="36"/>
      <c r="G886" s="36"/>
    </row>
    <row r="887" spans="2:7" ht="14.25" customHeight="1">
      <c r="B887" s="36"/>
      <c r="C887" s="36"/>
      <c r="D887" s="36"/>
      <c r="E887" s="36"/>
      <c r="F887" s="36"/>
      <c r="G887" s="36"/>
    </row>
    <row r="888" spans="2:7" ht="14.25" customHeight="1">
      <c r="B888" s="36"/>
      <c r="C888" s="36"/>
      <c r="D888" s="36"/>
      <c r="E888" s="36"/>
      <c r="F888" s="36"/>
      <c r="G888" s="36"/>
    </row>
    <row r="889" spans="2:7" ht="14.25" customHeight="1">
      <c r="B889" s="36"/>
      <c r="C889" s="36"/>
      <c r="D889" s="36"/>
      <c r="E889" s="36"/>
      <c r="F889" s="36"/>
      <c r="G889" s="36"/>
    </row>
    <row r="890" spans="2:7" ht="14.25" customHeight="1">
      <c r="B890" s="36"/>
      <c r="C890" s="36"/>
      <c r="D890" s="36"/>
      <c r="E890" s="36"/>
      <c r="F890" s="36"/>
      <c r="G890" s="36"/>
    </row>
    <row r="891" spans="2:7" ht="14.25" customHeight="1">
      <c r="B891" s="36"/>
      <c r="C891" s="36"/>
      <c r="D891" s="36"/>
      <c r="E891" s="36"/>
      <c r="F891" s="36"/>
      <c r="G891" s="36"/>
    </row>
    <row r="892" spans="2:7" ht="14.25" customHeight="1">
      <c r="B892" s="36"/>
      <c r="C892" s="36"/>
      <c r="D892" s="36"/>
      <c r="E892" s="36"/>
      <c r="F892" s="36"/>
      <c r="G892" s="36"/>
    </row>
    <row r="893" spans="2:7" ht="14.25" customHeight="1">
      <c r="B893" s="36"/>
      <c r="C893" s="36"/>
      <c r="D893" s="36"/>
      <c r="E893" s="36"/>
      <c r="F893" s="36"/>
      <c r="G893" s="36"/>
    </row>
    <row r="894" spans="2:7" ht="14.25" customHeight="1">
      <c r="B894" s="36"/>
      <c r="C894" s="36"/>
      <c r="D894" s="36"/>
      <c r="E894" s="36"/>
      <c r="F894" s="36"/>
      <c r="G894" s="36"/>
    </row>
    <row r="895" spans="2:7" ht="14.25" customHeight="1">
      <c r="B895" s="36"/>
      <c r="C895" s="36"/>
      <c r="D895" s="36"/>
      <c r="E895" s="36"/>
      <c r="F895" s="36"/>
      <c r="G895" s="36"/>
    </row>
    <row r="896" spans="2:7" ht="14.25" customHeight="1">
      <c r="B896" s="36"/>
      <c r="C896" s="36"/>
      <c r="D896" s="36"/>
      <c r="E896" s="36"/>
      <c r="F896" s="36"/>
      <c r="G896" s="36"/>
    </row>
    <row r="897" spans="2:7" ht="14.25" customHeight="1">
      <c r="B897" s="36"/>
      <c r="C897" s="36"/>
      <c r="D897" s="36"/>
      <c r="E897" s="36"/>
      <c r="F897" s="36"/>
      <c r="G897" s="36"/>
    </row>
    <row r="898" spans="2:7" ht="14.25" customHeight="1">
      <c r="B898" s="36"/>
      <c r="C898" s="36"/>
      <c r="D898" s="36"/>
      <c r="E898" s="36"/>
      <c r="F898" s="36"/>
      <c r="G898" s="36"/>
    </row>
    <row r="899" spans="2:7" ht="14.25" customHeight="1">
      <c r="B899" s="36"/>
      <c r="C899" s="36"/>
      <c r="D899" s="36"/>
      <c r="E899" s="36"/>
      <c r="F899" s="36"/>
      <c r="G899" s="36"/>
    </row>
    <row r="900" spans="2:7" ht="14.25" customHeight="1">
      <c r="B900" s="36"/>
      <c r="C900" s="36"/>
      <c r="D900" s="36"/>
      <c r="E900" s="36"/>
      <c r="F900" s="36"/>
      <c r="G900" s="36"/>
    </row>
    <row r="901" spans="2:7" ht="14.25" customHeight="1">
      <c r="B901" s="36"/>
      <c r="C901" s="36"/>
      <c r="D901" s="36"/>
      <c r="E901" s="36"/>
      <c r="F901" s="36"/>
      <c r="G901" s="36"/>
    </row>
    <row r="902" spans="2:7" ht="14.25" customHeight="1">
      <c r="B902" s="36"/>
      <c r="C902" s="36"/>
      <c r="D902" s="36"/>
      <c r="E902" s="36"/>
      <c r="F902" s="36"/>
      <c r="G902" s="36"/>
    </row>
    <row r="903" spans="2:7" ht="14.25" customHeight="1">
      <c r="B903" s="36"/>
      <c r="C903" s="36"/>
      <c r="D903" s="36"/>
      <c r="E903" s="36"/>
      <c r="F903" s="36"/>
      <c r="G903" s="36"/>
    </row>
    <row r="904" spans="2:7" ht="14.25" customHeight="1">
      <c r="B904" s="36"/>
      <c r="C904" s="36"/>
      <c r="D904" s="36"/>
      <c r="E904" s="36"/>
      <c r="F904" s="36"/>
      <c r="G904" s="36"/>
    </row>
    <row r="905" spans="2:7" ht="14.25" customHeight="1">
      <c r="B905" s="36"/>
      <c r="C905" s="36"/>
      <c r="D905" s="36"/>
      <c r="E905" s="36"/>
      <c r="F905" s="36"/>
      <c r="G905" s="36"/>
    </row>
    <row r="906" spans="2:7" ht="14.25" customHeight="1">
      <c r="B906" s="36"/>
      <c r="C906" s="36"/>
      <c r="D906" s="36"/>
      <c r="E906" s="36"/>
      <c r="F906" s="36"/>
      <c r="G906" s="36"/>
    </row>
    <row r="907" spans="2:7" ht="14.25" customHeight="1">
      <c r="B907" s="36"/>
      <c r="C907" s="36"/>
      <c r="D907" s="36"/>
      <c r="E907" s="36"/>
      <c r="F907" s="36"/>
      <c r="G907" s="36"/>
    </row>
    <row r="908" spans="2:7" ht="14.25" customHeight="1">
      <c r="B908" s="36"/>
      <c r="C908" s="36"/>
      <c r="D908" s="36"/>
      <c r="E908" s="36"/>
      <c r="F908" s="36"/>
      <c r="G908" s="36"/>
    </row>
    <row r="909" spans="2:7" ht="14.25" customHeight="1">
      <c r="B909" s="36"/>
      <c r="C909" s="36"/>
      <c r="D909" s="36"/>
      <c r="E909" s="36"/>
      <c r="F909" s="36"/>
      <c r="G909" s="36"/>
    </row>
    <row r="910" spans="2:7" ht="14.25" customHeight="1">
      <c r="B910" s="36"/>
      <c r="C910" s="36"/>
      <c r="D910" s="36"/>
      <c r="E910" s="36"/>
      <c r="F910" s="36"/>
      <c r="G910" s="36"/>
    </row>
    <row r="911" spans="2:7" ht="14.25" customHeight="1">
      <c r="B911" s="36"/>
      <c r="C911" s="36"/>
      <c r="D911" s="36"/>
      <c r="E911" s="36"/>
      <c r="F911" s="36"/>
      <c r="G911" s="36"/>
    </row>
    <row r="912" spans="2:7" ht="14.25" customHeight="1">
      <c r="B912" s="36"/>
      <c r="C912" s="36"/>
      <c r="D912" s="36"/>
      <c r="E912" s="36"/>
      <c r="F912" s="36"/>
      <c r="G912" s="36"/>
    </row>
    <row r="913" spans="2:7" ht="14.25" customHeight="1">
      <c r="B913" s="36"/>
      <c r="C913" s="36"/>
      <c r="D913" s="36"/>
      <c r="E913" s="36"/>
      <c r="F913" s="36"/>
      <c r="G913" s="36"/>
    </row>
    <row r="914" spans="2:7" ht="14.25" customHeight="1">
      <c r="B914" s="36"/>
      <c r="C914" s="36"/>
      <c r="D914" s="36"/>
      <c r="E914" s="36"/>
      <c r="F914" s="36"/>
      <c r="G914" s="36"/>
    </row>
    <row r="915" spans="2:7" ht="14.25" customHeight="1">
      <c r="B915" s="36"/>
      <c r="C915" s="36"/>
      <c r="D915" s="36"/>
      <c r="E915" s="36"/>
      <c r="F915" s="36"/>
      <c r="G915" s="36"/>
    </row>
    <row r="916" spans="2:7" ht="14.25" customHeight="1">
      <c r="B916" s="36"/>
      <c r="C916" s="36"/>
      <c r="D916" s="36"/>
      <c r="E916" s="36"/>
      <c r="F916" s="36"/>
      <c r="G916" s="36"/>
    </row>
    <row r="917" spans="2:7" ht="14.25" customHeight="1">
      <c r="B917" s="36"/>
      <c r="C917" s="36"/>
      <c r="D917" s="36"/>
      <c r="E917" s="36"/>
      <c r="F917" s="36"/>
      <c r="G917" s="36"/>
    </row>
    <row r="918" spans="2:7" ht="14.25" customHeight="1">
      <c r="B918" s="36"/>
      <c r="C918" s="36"/>
      <c r="D918" s="36"/>
      <c r="E918" s="36"/>
      <c r="F918" s="36"/>
      <c r="G918" s="36"/>
    </row>
    <row r="919" spans="2:7" ht="14.25" customHeight="1">
      <c r="B919" s="36"/>
      <c r="C919" s="36"/>
      <c r="D919" s="36"/>
      <c r="E919" s="36"/>
      <c r="F919" s="36"/>
      <c r="G919" s="36"/>
    </row>
    <row r="920" spans="2:7" ht="14.25" customHeight="1">
      <c r="B920" s="36"/>
      <c r="C920" s="36"/>
      <c r="D920" s="36"/>
      <c r="E920" s="36"/>
      <c r="F920" s="36"/>
      <c r="G920" s="36"/>
    </row>
    <row r="921" spans="2:7" ht="14.25" customHeight="1">
      <c r="B921" s="36"/>
      <c r="C921" s="36"/>
      <c r="D921" s="36"/>
      <c r="E921" s="36"/>
      <c r="F921" s="36"/>
      <c r="G921" s="36"/>
    </row>
    <row r="922" spans="2:7" ht="14.25" customHeight="1">
      <c r="B922" s="36"/>
      <c r="C922" s="36"/>
      <c r="D922" s="36"/>
      <c r="E922" s="36"/>
      <c r="F922" s="36"/>
      <c r="G922" s="36"/>
    </row>
    <row r="923" spans="2:7" ht="14.25" customHeight="1">
      <c r="B923" s="36"/>
      <c r="C923" s="36"/>
      <c r="D923" s="36"/>
      <c r="E923" s="36"/>
      <c r="F923" s="36"/>
      <c r="G923" s="36"/>
    </row>
    <row r="924" spans="2:7" ht="14.25" customHeight="1">
      <c r="B924" s="36"/>
      <c r="C924" s="36"/>
      <c r="D924" s="36"/>
      <c r="E924" s="36"/>
      <c r="F924" s="36"/>
      <c r="G924" s="36"/>
    </row>
    <row r="925" spans="2:7" ht="14.25" customHeight="1">
      <c r="B925" s="36"/>
      <c r="C925" s="36"/>
      <c r="D925" s="36"/>
      <c r="E925" s="36"/>
      <c r="F925" s="36"/>
      <c r="G925" s="36"/>
    </row>
    <row r="926" spans="2:7" ht="14.25" customHeight="1">
      <c r="B926" s="36"/>
      <c r="C926" s="36"/>
      <c r="D926" s="36"/>
      <c r="E926" s="36"/>
      <c r="F926" s="36"/>
      <c r="G926" s="36"/>
    </row>
    <row r="927" spans="2:7" ht="14.25" customHeight="1">
      <c r="B927" s="36"/>
      <c r="C927" s="36"/>
      <c r="D927" s="36"/>
      <c r="E927" s="36"/>
      <c r="F927" s="36"/>
      <c r="G927" s="36"/>
    </row>
    <row r="928" spans="2:7" ht="14.25" customHeight="1">
      <c r="B928" s="36"/>
      <c r="C928" s="36"/>
      <c r="D928" s="36"/>
      <c r="E928" s="36"/>
      <c r="F928" s="36"/>
      <c r="G928" s="36"/>
    </row>
    <row r="929" spans="2:7" ht="14.25" customHeight="1">
      <c r="B929" s="36"/>
      <c r="C929" s="36"/>
      <c r="D929" s="36"/>
      <c r="E929" s="36"/>
      <c r="F929" s="36"/>
      <c r="G929" s="36"/>
    </row>
    <row r="930" spans="2:7" ht="14.25" customHeight="1">
      <c r="B930" s="36"/>
      <c r="C930" s="36"/>
      <c r="D930" s="36"/>
      <c r="E930" s="36"/>
      <c r="F930" s="36"/>
      <c r="G930" s="36"/>
    </row>
    <row r="931" spans="2:7" ht="14.25" customHeight="1">
      <c r="B931" s="36"/>
      <c r="C931" s="36"/>
      <c r="D931" s="36"/>
      <c r="E931" s="36"/>
      <c r="F931" s="36"/>
      <c r="G931" s="36"/>
    </row>
    <row r="932" spans="2:7" ht="14.25" customHeight="1">
      <c r="B932" s="36"/>
      <c r="C932" s="36"/>
      <c r="D932" s="36"/>
      <c r="E932" s="36"/>
      <c r="F932" s="36"/>
      <c r="G932" s="36"/>
    </row>
    <row r="933" spans="2:7" ht="14.25" customHeight="1">
      <c r="B933" s="36"/>
      <c r="C933" s="36"/>
      <c r="D933" s="36"/>
      <c r="E933" s="36"/>
      <c r="F933" s="36"/>
      <c r="G933" s="36"/>
    </row>
    <row r="934" spans="2:7" ht="14.25" customHeight="1">
      <c r="B934" s="36"/>
      <c r="C934" s="36"/>
      <c r="D934" s="36"/>
      <c r="E934" s="36"/>
      <c r="F934" s="36"/>
      <c r="G934" s="36"/>
    </row>
    <row r="935" spans="2:7" ht="14.25" customHeight="1">
      <c r="B935" s="36"/>
      <c r="C935" s="36"/>
      <c r="D935" s="36"/>
      <c r="E935" s="36"/>
      <c r="F935" s="36"/>
      <c r="G935" s="36"/>
    </row>
    <row r="936" spans="2:7" ht="14.25" customHeight="1">
      <c r="B936" s="36"/>
      <c r="C936" s="36"/>
      <c r="D936" s="36"/>
      <c r="E936" s="36"/>
      <c r="F936" s="36"/>
      <c r="G936" s="36"/>
    </row>
    <row r="937" spans="2:7" ht="14.25" customHeight="1">
      <c r="B937" s="36"/>
      <c r="C937" s="36"/>
      <c r="D937" s="36"/>
      <c r="E937" s="36"/>
      <c r="F937" s="36"/>
      <c r="G937" s="36"/>
    </row>
    <row r="938" spans="2:7" ht="14.25" customHeight="1">
      <c r="B938" s="36"/>
      <c r="C938" s="36"/>
      <c r="D938" s="36"/>
      <c r="E938" s="36"/>
      <c r="F938" s="36"/>
      <c r="G938" s="36"/>
    </row>
    <row r="939" spans="2:7" ht="14.25" customHeight="1">
      <c r="B939" s="36"/>
      <c r="C939" s="36"/>
      <c r="D939" s="36"/>
      <c r="E939" s="36"/>
      <c r="F939" s="36"/>
      <c r="G939" s="36"/>
    </row>
    <row r="940" spans="2:7" ht="14.25" customHeight="1">
      <c r="B940" s="36"/>
      <c r="C940" s="36"/>
      <c r="D940" s="36"/>
      <c r="E940" s="36"/>
      <c r="F940" s="36"/>
      <c r="G940" s="36"/>
    </row>
    <row r="941" spans="2:7" ht="14.25" customHeight="1">
      <c r="B941" s="36"/>
      <c r="C941" s="36"/>
      <c r="D941" s="36"/>
      <c r="E941" s="36"/>
      <c r="F941" s="36"/>
      <c r="G941" s="36"/>
    </row>
    <row r="942" spans="2:7" ht="14.25" customHeight="1">
      <c r="B942" s="36"/>
      <c r="C942" s="36"/>
      <c r="D942" s="36"/>
      <c r="E942" s="36"/>
      <c r="F942" s="36"/>
      <c r="G942" s="36"/>
    </row>
    <row r="943" spans="2:7" ht="14.25" customHeight="1">
      <c r="B943" s="36"/>
      <c r="C943" s="36"/>
      <c r="D943" s="36"/>
      <c r="E943" s="36"/>
      <c r="F943" s="36"/>
      <c r="G943" s="36"/>
    </row>
    <row r="944" spans="2:7" ht="14.25" customHeight="1">
      <c r="B944" s="36"/>
      <c r="C944" s="36"/>
      <c r="D944" s="36"/>
      <c r="E944" s="36"/>
      <c r="F944" s="36"/>
      <c r="G944" s="36"/>
    </row>
    <row r="945" spans="2:7" ht="14.25" customHeight="1">
      <c r="B945" s="36"/>
      <c r="C945" s="36"/>
      <c r="D945" s="36"/>
      <c r="E945" s="36"/>
      <c r="F945" s="36"/>
      <c r="G945" s="36"/>
    </row>
    <row r="946" spans="2:7" ht="14.25" customHeight="1">
      <c r="B946" s="36"/>
      <c r="C946" s="36"/>
      <c r="D946" s="36"/>
      <c r="E946" s="36"/>
      <c r="F946" s="36"/>
      <c r="G946" s="36"/>
    </row>
    <row r="947" spans="2:7" ht="14.25" customHeight="1">
      <c r="B947" s="36"/>
      <c r="C947" s="36"/>
      <c r="D947" s="36"/>
      <c r="E947" s="36"/>
      <c r="F947" s="36"/>
      <c r="G947" s="36"/>
    </row>
    <row r="948" spans="2:7" ht="14.25" customHeight="1">
      <c r="B948" s="36"/>
      <c r="C948" s="36"/>
      <c r="D948" s="36"/>
      <c r="E948" s="36"/>
      <c r="F948" s="36"/>
      <c r="G948" s="36"/>
    </row>
    <row r="949" spans="2:7" ht="14.25" customHeight="1">
      <c r="B949" s="36"/>
      <c r="C949" s="36"/>
      <c r="D949" s="36"/>
      <c r="E949" s="36"/>
      <c r="F949" s="36"/>
      <c r="G949" s="36"/>
    </row>
    <row r="950" spans="2:7" ht="14.25" customHeight="1">
      <c r="B950" s="36"/>
      <c r="C950" s="36"/>
      <c r="D950" s="36"/>
      <c r="E950" s="36"/>
      <c r="F950" s="36"/>
      <c r="G950" s="36"/>
    </row>
    <row r="951" spans="2:7" ht="14.25" customHeight="1">
      <c r="B951" s="36"/>
      <c r="C951" s="36"/>
      <c r="D951" s="36"/>
      <c r="E951" s="36"/>
      <c r="F951" s="36"/>
      <c r="G951" s="36"/>
    </row>
    <row r="952" spans="2:7" ht="14.25" customHeight="1">
      <c r="B952" s="36"/>
      <c r="C952" s="36"/>
      <c r="D952" s="36"/>
      <c r="E952" s="36"/>
      <c r="F952" s="36"/>
      <c r="G952" s="36"/>
    </row>
    <row r="953" spans="2:7" ht="14.25" customHeight="1">
      <c r="B953" s="36"/>
      <c r="C953" s="36"/>
      <c r="D953" s="36"/>
      <c r="E953" s="36"/>
      <c r="F953" s="36"/>
      <c r="G953" s="36"/>
    </row>
    <row r="954" spans="2:7" ht="14.25" customHeight="1">
      <c r="B954" s="36"/>
      <c r="C954" s="36"/>
      <c r="D954" s="36"/>
      <c r="E954" s="36"/>
      <c r="F954" s="36"/>
      <c r="G954" s="36"/>
    </row>
    <row r="955" spans="2:7" ht="14.25" customHeight="1">
      <c r="B955" s="36"/>
      <c r="C955" s="36"/>
      <c r="D955" s="36"/>
      <c r="E955" s="36"/>
      <c r="F955" s="36"/>
      <c r="G955" s="36"/>
    </row>
    <row r="956" spans="2:7" ht="14.25" customHeight="1">
      <c r="B956" s="36"/>
      <c r="C956" s="36"/>
      <c r="D956" s="36"/>
      <c r="E956" s="36"/>
      <c r="F956" s="36"/>
      <c r="G956" s="36"/>
    </row>
    <row r="957" spans="2:7" ht="14.25" customHeight="1">
      <c r="B957" s="36"/>
      <c r="C957" s="36"/>
      <c r="D957" s="36"/>
      <c r="E957" s="36"/>
      <c r="F957" s="36"/>
      <c r="G957" s="36"/>
    </row>
    <row r="958" spans="2:7" ht="14.25" customHeight="1">
      <c r="B958" s="36"/>
      <c r="C958" s="36"/>
      <c r="D958" s="36"/>
      <c r="E958" s="36"/>
      <c r="F958" s="36"/>
      <c r="G958" s="36"/>
    </row>
    <row r="959" spans="2:7" ht="14.25" customHeight="1">
      <c r="B959" s="36"/>
      <c r="C959" s="36"/>
      <c r="D959" s="36"/>
      <c r="E959" s="36"/>
      <c r="F959" s="36"/>
      <c r="G959" s="36"/>
    </row>
    <row r="960" spans="2:7" ht="14.25" customHeight="1">
      <c r="B960" s="36"/>
      <c r="C960" s="36"/>
      <c r="D960" s="36"/>
      <c r="E960" s="36"/>
      <c r="F960" s="36"/>
      <c r="G960" s="36"/>
    </row>
    <row r="961" spans="2:7" ht="14.25" customHeight="1">
      <c r="B961" s="36"/>
      <c r="C961" s="36"/>
      <c r="D961" s="36"/>
      <c r="E961" s="36"/>
      <c r="F961" s="36"/>
      <c r="G961" s="36"/>
    </row>
    <row r="962" spans="2:7" ht="14.25" customHeight="1">
      <c r="B962" s="36"/>
      <c r="C962" s="36"/>
      <c r="D962" s="36"/>
      <c r="E962" s="36"/>
      <c r="F962" s="36"/>
      <c r="G962" s="36"/>
    </row>
    <row r="963" spans="2:7" ht="14.25" customHeight="1">
      <c r="B963" s="36"/>
      <c r="C963" s="36"/>
      <c r="D963" s="36"/>
      <c r="E963" s="36"/>
      <c r="F963" s="36"/>
      <c r="G963" s="36"/>
    </row>
    <row r="964" spans="2:7" ht="14.25" customHeight="1">
      <c r="B964" s="36"/>
      <c r="C964" s="36"/>
      <c r="D964" s="36"/>
      <c r="E964" s="36"/>
      <c r="F964" s="36"/>
      <c r="G964" s="36"/>
    </row>
    <row r="965" spans="2:7" ht="14.25" customHeight="1">
      <c r="B965" s="36"/>
      <c r="C965" s="36"/>
      <c r="D965" s="36"/>
      <c r="E965" s="36"/>
      <c r="F965" s="36"/>
      <c r="G965" s="36"/>
    </row>
    <row r="966" spans="2:7" ht="14.25" customHeight="1">
      <c r="B966" s="36"/>
      <c r="C966" s="36"/>
      <c r="D966" s="36"/>
      <c r="E966" s="36"/>
      <c r="F966" s="36"/>
      <c r="G966" s="36"/>
    </row>
    <row r="967" spans="2:7" ht="14.25" customHeight="1">
      <c r="B967" s="36"/>
      <c r="C967" s="36"/>
      <c r="D967" s="36"/>
      <c r="E967" s="36"/>
      <c r="F967" s="36"/>
      <c r="G967" s="36"/>
    </row>
    <row r="968" spans="2:7" ht="14.25" customHeight="1">
      <c r="B968" s="36"/>
      <c r="C968" s="36"/>
      <c r="D968" s="36"/>
      <c r="E968" s="36"/>
      <c r="F968" s="36"/>
      <c r="G968" s="36"/>
    </row>
    <row r="969" spans="2:7" ht="14.25" customHeight="1">
      <c r="B969" s="36"/>
      <c r="C969" s="36"/>
      <c r="D969" s="36"/>
      <c r="E969" s="36"/>
      <c r="F969" s="36"/>
      <c r="G969" s="36"/>
    </row>
    <row r="970" spans="2:7" ht="14.25" customHeight="1">
      <c r="B970" s="36"/>
      <c r="C970" s="36"/>
      <c r="D970" s="36"/>
      <c r="E970" s="36"/>
      <c r="F970" s="36"/>
      <c r="G970" s="36"/>
    </row>
    <row r="971" spans="2:7" ht="14.25" customHeight="1">
      <c r="B971" s="36"/>
      <c r="C971" s="36"/>
      <c r="D971" s="36"/>
      <c r="E971" s="36"/>
      <c r="F971" s="36"/>
      <c r="G971" s="36"/>
    </row>
    <row r="972" spans="2:7" ht="14.25" customHeight="1">
      <c r="B972" s="36"/>
      <c r="C972" s="36"/>
      <c r="D972" s="36"/>
      <c r="E972" s="36"/>
      <c r="F972" s="36"/>
      <c r="G972" s="36"/>
    </row>
    <row r="973" spans="2:7" ht="14.25" customHeight="1">
      <c r="B973" s="36"/>
      <c r="C973" s="36"/>
      <c r="D973" s="36"/>
      <c r="E973" s="36"/>
      <c r="F973" s="36"/>
      <c r="G973" s="36"/>
    </row>
    <row r="974" spans="2:7" ht="14.25" customHeight="1">
      <c r="B974" s="36"/>
      <c r="C974" s="36"/>
      <c r="D974" s="36"/>
      <c r="E974" s="36"/>
      <c r="F974" s="36"/>
      <c r="G974" s="36"/>
    </row>
    <row r="975" spans="2:7" ht="14.25" customHeight="1">
      <c r="B975" s="36"/>
      <c r="C975" s="36"/>
      <c r="D975" s="36"/>
      <c r="E975" s="36"/>
      <c r="F975" s="36"/>
      <c r="G975" s="36"/>
    </row>
    <row r="976" spans="2:7" ht="14.25" customHeight="1">
      <c r="B976" s="36"/>
      <c r="C976" s="36"/>
      <c r="D976" s="36"/>
      <c r="E976" s="36"/>
      <c r="F976" s="36"/>
      <c r="G976" s="36"/>
    </row>
    <row r="977" spans="2:7" ht="14.25" customHeight="1">
      <c r="B977" s="36"/>
      <c r="C977" s="36"/>
      <c r="D977" s="36"/>
      <c r="E977" s="36"/>
      <c r="F977" s="36"/>
      <c r="G977" s="36"/>
    </row>
    <row r="978" spans="2:7" ht="14.25" customHeight="1">
      <c r="B978" s="36"/>
      <c r="C978" s="36"/>
      <c r="D978" s="36"/>
      <c r="E978" s="36"/>
      <c r="F978" s="36"/>
      <c r="G978" s="36"/>
    </row>
    <row r="979" spans="2:7" ht="14.25" customHeight="1">
      <c r="B979" s="36"/>
      <c r="C979" s="36"/>
      <c r="D979" s="36"/>
      <c r="E979" s="36"/>
      <c r="F979" s="36"/>
      <c r="G979" s="36"/>
    </row>
    <row r="980" spans="2:7" ht="14.25" customHeight="1">
      <c r="B980" s="36"/>
      <c r="C980" s="36"/>
      <c r="D980" s="36"/>
      <c r="E980" s="36"/>
      <c r="F980" s="36"/>
      <c r="G980" s="36"/>
    </row>
    <row r="981" spans="2:7" ht="14.25" customHeight="1">
      <c r="B981" s="36"/>
      <c r="C981" s="36"/>
      <c r="D981" s="36"/>
      <c r="E981" s="36"/>
      <c r="F981" s="36"/>
      <c r="G981" s="36"/>
    </row>
    <row r="982" spans="2:7" ht="14.25" customHeight="1">
      <c r="B982" s="36"/>
      <c r="C982" s="36"/>
      <c r="D982" s="36"/>
      <c r="E982" s="36"/>
      <c r="F982" s="36"/>
      <c r="G982" s="36"/>
    </row>
    <row r="983" spans="2:7" ht="14.25" customHeight="1">
      <c r="B983" s="36"/>
      <c r="C983" s="36"/>
      <c r="D983" s="36"/>
      <c r="E983" s="36"/>
      <c r="F983" s="36"/>
      <c r="G983" s="36"/>
    </row>
    <row r="984" spans="2:7" ht="14.25" customHeight="1">
      <c r="B984" s="36"/>
      <c r="C984" s="36"/>
      <c r="D984" s="36"/>
      <c r="E984" s="36"/>
      <c r="F984" s="36"/>
      <c r="G984" s="36"/>
    </row>
    <row r="985" spans="2:7" ht="14.25" customHeight="1">
      <c r="B985" s="36"/>
      <c r="C985" s="36"/>
      <c r="D985" s="36"/>
      <c r="E985" s="36"/>
      <c r="F985" s="36"/>
      <c r="G985" s="36"/>
    </row>
    <row r="986" spans="2:7" ht="14.25" customHeight="1">
      <c r="B986" s="36"/>
      <c r="C986" s="36"/>
      <c r="D986" s="36"/>
      <c r="E986" s="36"/>
      <c r="F986" s="36"/>
      <c r="G986" s="36"/>
    </row>
    <row r="987" spans="2:7" ht="14.25" customHeight="1">
      <c r="B987" s="36"/>
      <c r="C987" s="36"/>
      <c r="D987" s="36"/>
      <c r="E987" s="36"/>
      <c r="F987" s="36"/>
      <c r="G987" s="36"/>
    </row>
    <row r="988" spans="2:7" ht="14.25" customHeight="1">
      <c r="B988" s="36"/>
      <c r="C988" s="36"/>
      <c r="D988" s="36"/>
      <c r="E988" s="36"/>
      <c r="F988" s="36"/>
      <c r="G988" s="36"/>
    </row>
    <row r="989" spans="2:7" ht="14.25" customHeight="1">
      <c r="B989" s="36"/>
      <c r="C989" s="36"/>
      <c r="D989" s="36"/>
      <c r="E989" s="36"/>
      <c r="F989" s="36"/>
      <c r="G989" s="36"/>
    </row>
    <row r="990" spans="2:7" ht="14.25" customHeight="1">
      <c r="B990" s="36"/>
      <c r="C990" s="36"/>
      <c r="D990" s="36"/>
      <c r="E990" s="36"/>
      <c r="F990" s="36"/>
      <c r="G990" s="36"/>
    </row>
    <row r="991" spans="2:7" ht="14.25" customHeight="1">
      <c r="B991" s="36"/>
      <c r="C991" s="36"/>
      <c r="D991" s="36"/>
      <c r="E991" s="36"/>
      <c r="F991" s="36"/>
      <c r="G991" s="36"/>
    </row>
    <row r="992" spans="2:7" ht="14.25" customHeight="1">
      <c r="B992" s="36"/>
      <c r="C992" s="36"/>
      <c r="D992" s="36"/>
      <c r="E992" s="36"/>
      <c r="F992" s="36"/>
      <c r="G992" s="36"/>
    </row>
    <row r="993" spans="2:7" ht="14.25" customHeight="1">
      <c r="B993" s="36"/>
      <c r="C993" s="36"/>
      <c r="D993" s="36"/>
      <c r="E993" s="36"/>
      <c r="F993" s="36"/>
      <c r="G993" s="36"/>
    </row>
    <row r="994" spans="2:7" ht="14.25" customHeight="1">
      <c r="B994" s="36"/>
      <c r="C994" s="36"/>
      <c r="D994" s="36"/>
      <c r="E994" s="36"/>
      <c r="F994" s="36"/>
      <c r="G994" s="36"/>
    </row>
    <row r="995" spans="2:7" ht="14.25" customHeight="1">
      <c r="B995" s="36"/>
      <c r="C995" s="36"/>
      <c r="D995" s="36"/>
      <c r="E995" s="36"/>
      <c r="F995" s="36"/>
      <c r="G995" s="36"/>
    </row>
    <row r="996" spans="2:7" ht="14.25" customHeight="1">
      <c r="B996" s="36"/>
      <c r="C996" s="36"/>
      <c r="D996" s="36"/>
      <c r="E996" s="36"/>
      <c r="F996" s="36"/>
      <c r="G996" s="36"/>
    </row>
    <row r="997" spans="2:7" ht="14.25" customHeight="1">
      <c r="B997" s="36"/>
      <c r="C997" s="36"/>
      <c r="D997" s="36"/>
      <c r="E997" s="36"/>
      <c r="F997" s="36"/>
      <c r="G997" s="36"/>
    </row>
    <row r="998" spans="2:7" ht="14.25" customHeight="1">
      <c r="B998" s="36"/>
      <c r="C998" s="36"/>
      <c r="D998" s="36"/>
      <c r="E998" s="36"/>
      <c r="F998" s="36"/>
      <c r="G998" s="36"/>
    </row>
    <row r="999" spans="2:7" ht="14.25" customHeight="1">
      <c r="B999" s="36"/>
      <c r="C999" s="36"/>
      <c r="D999" s="36"/>
      <c r="E999" s="36"/>
      <c r="F999" s="36"/>
      <c r="G999" s="36"/>
    </row>
    <row r="1000" spans="2:7" ht="14.25" customHeight="1">
      <c r="B1000" s="36"/>
      <c r="C1000" s="36"/>
      <c r="D1000" s="36"/>
      <c r="E1000" s="36"/>
      <c r="F1000" s="36"/>
      <c r="G1000" s="36"/>
    </row>
  </sheetData>
  <mergeCells count="10">
    <mergeCell ref="B24:B27"/>
    <mergeCell ref="B28:C28"/>
    <mergeCell ref="B30:B31"/>
    <mergeCell ref="B2:E2"/>
    <mergeCell ref="B3:E3"/>
    <mergeCell ref="B4:C5"/>
    <mergeCell ref="B6:B18"/>
    <mergeCell ref="B19:C19"/>
    <mergeCell ref="B20:C20"/>
    <mergeCell ref="B23:C23"/>
  </mergeCells>
  <hyperlinks>
    <hyperlink ref="B1" location="null!A24" display="RETORNAR AO INDICE GERAL" xr:uid="{00000000-0004-0000-0600-000000000000}"/>
    <hyperlink ref="C6" location="'7 Glossário'!B18" display="1.1 Pessoal próprio (inclui cedido de outros órgãos)" xr:uid="{00000000-0004-0000-0600-000001000000}"/>
    <hyperlink ref="C7" location="'7 Glossário'!B17" display="1.2 Pessoal contratado (mão de obra terceirizada)" xr:uid="{00000000-0004-0000-0600-000002000000}"/>
    <hyperlink ref="C13" location="'7 Glossário'!B29" display="7 Material de consumo" xr:uid="{00000000-0004-0000-0600-000003000000}"/>
    <hyperlink ref="C14" location="'7 Glossário'!B16" display="8 Despesas com a cobrança e arrecadação de taxas e tarifas" xr:uid="{00000000-0004-0000-0600-000004000000}"/>
    <hyperlink ref="C16" location="'7 Glossário'!B21" display="10 Despesas extraordinárias ou eventuais" xr:uid="{00000000-0004-0000-0600-000005000000}"/>
    <hyperlink ref="C17" location="'7 Glossário'!B32" display="11 Provisões de despesas contingentes - cíveis e trabalhistas" xr:uid="{00000000-0004-0000-0600-000006000000}"/>
    <hyperlink ref="B22" location="'7 Glossário'!B22" display="Despesas Financeiras" xr:uid="{00000000-0004-0000-0600-000007000000}"/>
    <hyperlink ref="C24" location="'7 Glossário'!B34" display="Remuneração dos Investimentos em Operação - Capital próprio (F)" xr:uid="{00000000-0004-0000-0600-000008000000}"/>
    <hyperlink ref="C25" location="'7 Glossário'!B5" display="Acréscimos regulatórios (G)  " xr:uid="{00000000-0004-0000-0600-000009000000}"/>
    <hyperlink ref="C26" location="'7 Glossário'!B14" display="Deduções regulatórias (H)" xr:uid="{00000000-0004-0000-0600-00000A000000}"/>
    <hyperlink ref="C27" location="'7 Glossário'!B19" display="Despesas com a regulação dos serviços (I)" xr:uid="{00000000-0004-0000-0600-00000B000000}"/>
  </hyperlinks>
  <printOptions horizontalCentered="1"/>
  <pageMargins left="0.59055118110236227" right="0.39370078740157483" top="0.59055118110236227" bottom="0.59055118110236227" header="0" footer="0"/>
  <pageSetup paperSize="9" scale="79" orientation="portrait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FFC000"/>
  </sheetPr>
  <dimension ref="A1:Z1000"/>
  <sheetViews>
    <sheetView showGridLines="0" workbookViewId="0"/>
  </sheetViews>
  <sheetFormatPr defaultColWidth="12.6640625" defaultRowHeight="15" customHeight="1"/>
  <cols>
    <col min="1" max="1" width="20.109375" customWidth="1"/>
    <col min="2" max="2" width="54.77734375" customWidth="1"/>
    <col min="3" max="3" width="26" customWidth="1"/>
    <col min="4" max="4" width="17.44140625" customWidth="1"/>
    <col min="5" max="5" width="18.77734375" customWidth="1"/>
    <col min="6" max="6" width="28.109375" customWidth="1"/>
    <col min="7" max="7" width="12.88671875" customWidth="1"/>
    <col min="8" max="8" width="26.88671875" customWidth="1"/>
    <col min="9" max="26" width="8.6640625" customWidth="1"/>
  </cols>
  <sheetData>
    <row r="1" spans="1:26" ht="30" customHeight="1">
      <c r="A1" s="258" t="s">
        <v>343</v>
      </c>
      <c r="B1" s="259" t="s">
        <v>344</v>
      </c>
      <c r="C1" s="258" t="s">
        <v>345</v>
      </c>
      <c r="D1" s="258" t="s">
        <v>346</v>
      </c>
      <c r="E1" s="258" t="s">
        <v>347</v>
      </c>
      <c r="F1" s="258" t="s">
        <v>348</v>
      </c>
      <c r="G1" s="260" t="s">
        <v>349</v>
      </c>
      <c r="H1" s="260" t="s">
        <v>350</v>
      </c>
    </row>
    <row r="2" spans="1:26" ht="48" customHeight="1">
      <c r="A2" s="261" t="s">
        <v>351</v>
      </c>
      <c r="B2" s="262" t="s">
        <v>352</v>
      </c>
      <c r="C2" s="263" t="s">
        <v>353</v>
      </c>
      <c r="D2" s="263" t="s">
        <v>354</v>
      </c>
      <c r="E2" s="263" t="s">
        <v>355</v>
      </c>
      <c r="F2" s="264">
        <f>A24</f>
        <v>2398268.4</v>
      </c>
      <c r="G2" s="265" t="s">
        <v>31</v>
      </c>
      <c r="H2" s="266">
        <v>2515783.5515999999</v>
      </c>
    </row>
    <row r="3" spans="1:26" ht="48" customHeight="1">
      <c r="A3" s="261" t="s">
        <v>351</v>
      </c>
      <c r="B3" s="262" t="s">
        <v>356</v>
      </c>
      <c r="C3" s="261" t="s">
        <v>357</v>
      </c>
      <c r="D3" s="261" t="s">
        <v>358</v>
      </c>
      <c r="E3" s="261" t="s">
        <v>355</v>
      </c>
      <c r="F3" s="264">
        <f>A39</f>
        <v>605806.44000000006</v>
      </c>
      <c r="G3" s="265" t="s">
        <v>31</v>
      </c>
      <c r="H3" s="266">
        <v>635490.95556000003</v>
      </c>
    </row>
    <row r="4" spans="1:26" ht="48" customHeight="1">
      <c r="A4" s="261" t="s">
        <v>359</v>
      </c>
      <c r="B4" s="267" t="s">
        <v>360</v>
      </c>
      <c r="C4" s="261" t="s">
        <v>361</v>
      </c>
      <c r="D4" s="261" t="s">
        <v>362</v>
      </c>
      <c r="E4" s="261" t="s">
        <v>355</v>
      </c>
      <c r="F4" s="264">
        <v>231000</v>
      </c>
      <c r="G4" s="265" t="s">
        <v>31</v>
      </c>
      <c r="H4" s="266">
        <v>242319</v>
      </c>
    </row>
    <row r="5" spans="1:26" ht="48" customHeight="1">
      <c r="A5" s="261" t="s">
        <v>363</v>
      </c>
      <c r="B5" s="267" t="s">
        <v>364</v>
      </c>
      <c r="C5" s="268" t="s">
        <v>365</v>
      </c>
      <c r="D5" s="261"/>
      <c r="E5" s="261"/>
      <c r="F5" s="264">
        <v>2520000</v>
      </c>
      <c r="G5" s="265" t="s">
        <v>31</v>
      </c>
      <c r="H5" s="266">
        <v>2643480</v>
      </c>
    </row>
    <row r="6" spans="1:26" ht="48" customHeight="1">
      <c r="A6" s="261" t="s">
        <v>366</v>
      </c>
      <c r="B6" s="267" t="s">
        <v>367</v>
      </c>
      <c r="C6" s="268" t="s">
        <v>368</v>
      </c>
      <c r="D6" s="261" t="s">
        <v>369</v>
      </c>
      <c r="E6" s="264">
        <v>40</v>
      </c>
      <c r="F6" s="264">
        <f>A84</f>
        <v>480000</v>
      </c>
      <c r="G6" s="265" t="s">
        <v>31</v>
      </c>
      <c r="H6" s="266">
        <v>503520</v>
      </c>
    </row>
    <row r="7" spans="1:26" ht="12.75" customHeight="1">
      <c r="A7" s="269"/>
    </row>
    <row r="8" spans="1:26" ht="32.25" customHeight="1">
      <c r="A8" s="270"/>
      <c r="B8" s="65"/>
      <c r="C8" s="65"/>
      <c r="D8" s="271" t="s">
        <v>370</v>
      </c>
      <c r="E8" s="271"/>
      <c r="F8" s="272">
        <f>SUM(F2:F6)</f>
        <v>6235074.8399999999</v>
      </c>
      <c r="G8" s="273"/>
      <c r="H8" s="272">
        <f>SUM(H2:H6)</f>
        <v>6540593.5071600005</v>
      </c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5"/>
      <c r="W8" s="65"/>
      <c r="X8" s="65"/>
      <c r="Y8" s="65"/>
      <c r="Z8" s="65"/>
    </row>
    <row r="9" spans="1:26" ht="12.75" customHeight="1">
      <c r="A9" s="269"/>
    </row>
    <row r="10" spans="1:26" ht="18" customHeight="1">
      <c r="A10" s="663" t="s">
        <v>371</v>
      </c>
      <c r="B10" s="555"/>
      <c r="C10" s="555"/>
      <c r="D10" s="555"/>
      <c r="E10" s="555"/>
      <c r="F10" s="556"/>
    </row>
    <row r="11" spans="1:26" ht="18" customHeight="1">
      <c r="A11" s="274" t="s">
        <v>372</v>
      </c>
    </row>
    <row r="12" spans="1:26" ht="18" customHeight="1">
      <c r="A12" s="275">
        <v>199855.7</v>
      </c>
    </row>
    <row r="13" spans="1:26" ht="18" customHeight="1">
      <c r="A13" s="275">
        <v>199855.7</v>
      </c>
    </row>
    <row r="14" spans="1:26" ht="18" customHeight="1">
      <c r="A14" s="275">
        <v>199855.7</v>
      </c>
    </row>
    <row r="15" spans="1:26" ht="18" customHeight="1">
      <c r="A15" s="275">
        <v>199855.7</v>
      </c>
    </row>
    <row r="16" spans="1:26" ht="18" customHeight="1">
      <c r="A16" s="275">
        <v>199855.7</v>
      </c>
    </row>
    <row r="17" spans="1:2" ht="18" customHeight="1">
      <c r="A17" s="275">
        <v>199855.7</v>
      </c>
    </row>
    <row r="18" spans="1:2" ht="18" customHeight="1">
      <c r="A18" s="275">
        <v>199855.7</v>
      </c>
    </row>
    <row r="19" spans="1:2" ht="18" customHeight="1">
      <c r="A19" s="275">
        <v>199855.7</v>
      </c>
    </row>
    <row r="20" spans="1:2" ht="18" customHeight="1">
      <c r="A20" s="275">
        <v>199855.7</v>
      </c>
    </row>
    <row r="21" spans="1:2" ht="18" customHeight="1">
      <c r="A21" s="275">
        <v>199855.7</v>
      </c>
    </row>
    <row r="22" spans="1:2" ht="18" customHeight="1">
      <c r="A22" s="275">
        <v>199855.7</v>
      </c>
    </row>
    <row r="23" spans="1:2" ht="18" customHeight="1">
      <c r="A23" s="275">
        <v>199855.7</v>
      </c>
    </row>
    <row r="24" spans="1:2" ht="18" customHeight="1">
      <c r="A24" s="276">
        <f>SUM(A12:A23)</f>
        <v>2398268.4</v>
      </c>
      <c r="B24" s="243"/>
    </row>
    <row r="25" spans="1:2" ht="18" customHeight="1"/>
    <row r="26" spans="1:2" ht="18" customHeight="1">
      <c r="A26" s="274" t="s">
        <v>373</v>
      </c>
    </row>
    <row r="27" spans="1:2" ht="18" customHeight="1">
      <c r="A27" s="275">
        <v>50483.87</v>
      </c>
    </row>
    <row r="28" spans="1:2" ht="18" customHeight="1">
      <c r="A28" s="275">
        <v>50483.87</v>
      </c>
    </row>
    <row r="29" spans="1:2" ht="18" customHeight="1">
      <c r="A29" s="275">
        <v>50483.87</v>
      </c>
    </row>
    <row r="30" spans="1:2" ht="18" customHeight="1">
      <c r="A30" s="275">
        <v>50483.87</v>
      </c>
    </row>
    <row r="31" spans="1:2" ht="18" customHeight="1">
      <c r="A31" s="275">
        <v>50483.87</v>
      </c>
    </row>
    <row r="32" spans="1:2" ht="18" customHeight="1">
      <c r="A32" s="275">
        <v>50483.87</v>
      </c>
    </row>
    <row r="33" spans="1:1" ht="18" customHeight="1">
      <c r="A33" s="275">
        <v>50483.87</v>
      </c>
    </row>
    <row r="34" spans="1:1" ht="18" customHeight="1">
      <c r="A34" s="275">
        <v>50483.87</v>
      </c>
    </row>
    <row r="35" spans="1:1" ht="18" customHeight="1">
      <c r="A35" s="275">
        <v>50483.87</v>
      </c>
    </row>
    <row r="36" spans="1:1" ht="18" customHeight="1">
      <c r="A36" s="275">
        <v>50483.87</v>
      </c>
    </row>
    <row r="37" spans="1:1" ht="18" customHeight="1">
      <c r="A37" s="275">
        <v>50483.87</v>
      </c>
    </row>
    <row r="38" spans="1:1" ht="18" customHeight="1">
      <c r="A38" s="275">
        <v>50483.87</v>
      </c>
    </row>
    <row r="39" spans="1:1" ht="18" customHeight="1">
      <c r="A39" s="276">
        <f>SUM(A27:A38)</f>
        <v>605806.44000000006</v>
      </c>
    </row>
    <row r="40" spans="1:1" ht="18" customHeight="1"/>
    <row r="41" spans="1:1" ht="18" customHeight="1">
      <c r="A41" s="274" t="s">
        <v>372</v>
      </c>
    </row>
    <row r="42" spans="1:1" ht="18" customHeight="1">
      <c r="A42" s="275">
        <v>199855.7</v>
      </c>
    </row>
    <row r="43" spans="1:1" ht="18" customHeight="1">
      <c r="A43" s="275">
        <v>199855.7</v>
      </c>
    </row>
    <row r="44" spans="1:1" ht="18" customHeight="1">
      <c r="A44" s="275">
        <v>199855.7</v>
      </c>
    </row>
    <row r="45" spans="1:1" ht="18" customHeight="1">
      <c r="A45" s="275">
        <v>199855.7</v>
      </c>
    </row>
    <row r="46" spans="1:1" ht="18" customHeight="1">
      <c r="A46" s="275">
        <v>199855.7</v>
      </c>
    </row>
    <row r="47" spans="1:1" ht="18" customHeight="1">
      <c r="A47" s="275">
        <v>199855.7</v>
      </c>
    </row>
    <row r="48" spans="1:1" ht="18" customHeight="1">
      <c r="A48" s="275">
        <v>199855.7</v>
      </c>
    </row>
    <row r="49" spans="1:5" ht="18" customHeight="1">
      <c r="A49" s="275">
        <v>199855.7</v>
      </c>
    </row>
    <row r="50" spans="1:5" ht="18" customHeight="1">
      <c r="A50" s="275">
        <v>199855.7</v>
      </c>
    </row>
    <row r="51" spans="1:5" ht="18" customHeight="1">
      <c r="A51" s="275">
        <v>199855.7</v>
      </c>
    </row>
    <row r="52" spans="1:5" ht="18" customHeight="1">
      <c r="A52" s="275">
        <v>199855.7</v>
      </c>
    </row>
    <row r="53" spans="1:5" ht="18" customHeight="1">
      <c r="A53" s="275">
        <v>199855.7</v>
      </c>
    </row>
    <row r="54" spans="1:5" ht="18" customHeight="1">
      <c r="A54" s="276">
        <f>SUM(A42:A53)</f>
        <v>2398268.4</v>
      </c>
    </row>
    <row r="55" spans="1:5" ht="18" customHeight="1"/>
    <row r="56" spans="1:5" ht="18" customHeight="1">
      <c r="A56" s="274"/>
    </row>
    <row r="57" spans="1:5" ht="18" customHeight="1">
      <c r="A57" s="275"/>
      <c r="E57" s="277"/>
    </row>
    <row r="58" spans="1:5" ht="18" customHeight="1">
      <c r="A58" s="275"/>
    </row>
    <row r="59" spans="1:5" ht="18" customHeight="1">
      <c r="A59" s="275"/>
    </row>
    <row r="60" spans="1:5" ht="18" customHeight="1">
      <c r="A60" s="275"/>
    </row>
    <row r="61" spans="1:5" ht="18" customHeight="1">
      <c r="A61" s="275"/>
    </row>
    <row r="62" spans="1:5" ht="18" customHeight="1">
      <c r="A62" s="275"/>
    </row>
    <row r="63" spans="1:5" ht="18" customHeight="1">
      <c r="A63" s="275"/>
    </row>
    <row r="64" spans="1:5" ht="18" customHeight="1">
      <c r="A64" s="275"/>
    </row>
    <row r="65" spans="1:1" ht="18" customHeight="1">
      <c r="A65" s="275"/>
    </row>
    <row r="66" spans="1:1" ht="18" customHeight="1">
      <c r="A66" s="275"/>
    </row>
    <row r="67" spans="1:1" ht="18" customHeight="1">
      <c r="A67" s="275"/>
    </row>
    <row r="68" spans="1:1" ht="18" customHeight="1">
      <c r="A68" s="275"/>
    </row>
    <row r="69" spans="1:1" ht="18" customHeight="1">
      <c r="A69" s="276"/>
    </row>
    <row r="70" spans="1:1" ht="18" customHeight="1">
      <c r="A70" s="269"/>
    </row>
    <row r="71" spans="1:1" ht="18" customHeight="1">
      <c r="A71" s="274" t="s">
        <v>374</v>
      </c>
    </row>
    <row r="72" spans="1:1" ht="18" customHeight="1">
      <c r="A72" s="275">
        <v>40000</v>
      </c>
    </row>
    <row r="73" spans="1:1" ht="18" customHeight="1">
      <c r="A73" s="275">
        <v>40000</v>
      </c>
    </row>
    <row r="74" spans="1:1" ht="18" customHeight="1">
      <c r="A74" s="275">
        <v>40000</v>
      </c>
    </row>
    <row r="75" spans="1:1" ht="18" customHeight="1">
      <c r="A75" s="275">
        <v>40000</v>
      </c>
    </row>
    <row r="76" spans="1:1" ht="18" customHeight="1">
      <c r="A76" s="275">
        <v>40000</v>
      </c>
    </row>
    <row r="77" spans="1:1" ht="18" customHeight="1">
      <c r="A77" s="275">
        <v>40000</v>
      </c>
    </row>
    <row r="78" spans="1:1" ht="18" customHeight="1">
      <c r="A78" s="275">
        <v>40000</v>
      </c>
    </row>
    <row r="79" spans="1:1" ht="18" customHeight="1">
      <c r="A79" s="275">
        <v>40000</v>
      </c>
    </row>
    <row r="80" spans="1:1" ht="18" customHeight="1">
      <c r="A80" s="275">
        <v>40000</v>
      </c>
    </row>
    <row r="81" spans="1:1" ht="18" customHeight="1">
      <c r="A81" s="275">
        <v>40000</v>
      </c>
    </row>
    <row r="82" spans="1:1" ht="18" customHeight="1">
      <c r="A82" s="275">
        <v>40000</v>
      </c>
    </row>
    <row r="83" spans="1:1" ht="18" customHeight="1">
      <c r="A83" s="275">
        <v>40000</v>
      </c>
    </row>
    <row r="84" spans="1:1" ht="18" customHeight="1">
      <c r="A84" s="276">
        <f>SUM(A72:A83)</f>
        <v>480000</v>
      </c>
    </row>
    <row r="85" spans="1:1" ht="18" customHeight="1">
      <c r="A85" s="269"/>
    </row>
    <row r="86" spans="1:1" ht="18" customHeight="1">
      <c r="A86" s="269"/>
    </row>
    <row r="87" spans="1:1" ht="18" customHeight="1">
      <c r="A87" s="269"/>
    </row>
    <row r="88" spans="1:1" ht="18" customHeight="1">
      <c r="A88" s="269"/>
    </row>
    <row r="89" spans="1:1" ht="18" customHeight="1">
      <c r="A89" s="269"/>
    </row>
    <row r="90" spans="1:1" ht="18" customHeight="1">
      <c r="A90" s="269"/>
    </row>
    <row r="91" spans="1:1" ht="18" customHeight="1">
      <c r="A91" s="269"/>
    </row>
    <row r="92" spans="1:1" ht="18" customHeight="1">
      <c r="A92" s="269"/>
    </row>
    <row r="93" spans="1:1" ht="18" customHeight="1">
      <c r="A93" s="269"/>
    </row>
    <row r="94" spans="1:1" ht="18" customHeight="1">
      <c r="A94" s="269"/>
    </row>
    <row r="95" spans="1:1" ht="18" customHeight="1">
      <c r="A95" s="269"/>
    </row>
    <row r="96" spans="1:1" ht="18" customHeight="1">
      <c r="A96" s="269"/>
    </row>
    <row r="97" spans="1:1" ht="18" customHeight="1">
      <c r="A97" s="269"/>
    </row>
    <row r="98" spans="1:1" ht="18" customHeight="1">
      <c r="A98" s="269"/>
    </row>
    <row r="99" spans="1:1" ht="18" customHeight="1">
      <c r="A99" s="269"/>
    </row>
    <row r="100" spans="1:1" ht="18" customHeight="1">
      <c r="A100" s="269"/>
    </row>
    <row r="101" spans="1:1" ht="18" customHeight="1">
      <c r="A101" s="269"/>
    </row>
    <row r="102" spans="1:1" ht="18" customHeight="1">
      <c r="A102" s="269"/>
    </row>
    <row r="103" spans="1:1" ht="18" customHeight="1">
      <c r="A103" s="269"/>
    </row>
    <row r="104" spans="1:1" ht="18" customHeight="1">
      <c r="A104" s="269"/>
    </row>
    <row r="105" spans="1:1" ht="18" customHeight="1">
      <c r="A105" s="269"/>
    </row>
    <row r="106" spans="1:1" ht="18" customHeight="1">
      <c r="A106" s="269"/>
    </row>
    <row r="107" spans="1:1" ht="18" customHeight="1">
      <c r="A107" s="269"/>
    </row>
    <row r="108" spans="1:1" ht="18" customHeight="1">
      <c r="A108" s="269"/>
    </row>
    <row r="109" spans="1:1" ht="18" customHeight="1">
      <c r="A109" s="269"/>
    </row>
    <row r="110" spans="1:1" ht="18" customHeight="1">
      <c r="A110" s="269"/>
    </row>
    <row r="111" spans="1:1" ht="18" customHeight="1">
      <c r="A111" s="269"/>
    </row>
    <row r="112" spans="1:1" ht="18" customHeight="1">
      <c r="A112" s="269"/>
    </row>
    <row r="113" spans="1:1" ht="18" customHeight="1">
      <c r="A113" s="269"/>
    </row>
    <row r="114" spans="1:1" ht="18" customHeight="1">
      <c r="A114" s="269"/>
    </row>
    <row r="115" spans="1:1" ht="18" customHeight="1">
      <c r="A115" s="269"/>
    </row>
    <row r="116" spans="1:1" ht="18" customHeight="1">
      <c r="A116" s="269"/>
    </row>
    <row r="117" spans="1:1" ht="18" customHeight="1">
      <c r="A117" s="269"/>
    </row>
    <row r="118" spans="1:1" ht="18" customHeight="1">
      <c r="A118" s="269"/>
    </row>
    <row r="119" spans="1:1" ht="18" customHeight="1">
      <c r="A119" s="269"/>
    </row>
    <row r="120" spans="1:1" ht="18" customHeight="1">
      <c r="A120" s="269"/>
    </row>
    <row r="121" spans="1:1" ht="18" customHeight="1">
      <c r="A121" s="269"/>
    </row>
    <row r="122" spans="1:1" ht="18" customHeight="1">
      <c r="A122" s="269"/>
    </row>
    <row r="123" spans="1:1" ht="18" customHeight="1">
      <c r="A123" s="269"/>
    </row>
    <row r="124" spans="1:1" ht="18" customHeight="1">
      <c r="A124" s="269"/>
    </row>
    <row r="125" spans="1:1" ht="18" customHeight="1">
      <c r="A125" s="269"/>
    </row>
    <row r="126" spans="1:1" ht="18" customHeight="1">
      <c r="A126" s="269"/>
    </row>
    <row r="127" spans="1:1" ht="18" customHeight="1">
      <c r="A127" s="269"/>
    </row>
    <row r="128" spans="1:1" ht="18" customHeight="1">
      <c r="A128" s="269"/>
    </row>
    <row r="129" spans="1:1" ht="18" customHeight="1">
      <c r="A129" s="269"/>
    </row>
    <row r="130" spans="1:1" ht="18" customHeight="1">
      <c r="A130" s="269"/>
    </row>
    <row r="131" spans="1:1" ht="18" customHeight="1">
      <c r="A131" s="269"/>
    </row>
    <row r="132" spans="1:1" ht="18" customHeight="1">
      <c r="A132" s="269"/>
    </row>
    <row r="133" spans="1:1" ht="18" customHeight="1">
      <c r="A133" s="269"/>
    </row>
    <row r="134" spans="1:1" ht="18" customHeight="1">
      <c r="A134" s="269"/>
    </row>
    <row r="135" spans="1:1" ht="18" customHeight="1">
      <c r="A135" s="269"/>
    </row>
    <row r="136" spans="1:1" ht="18" customHeight="1">
      <c r="A136" s="269"/>
    </row>
    <row r="137" spans="1:1" ht="18" customHeight="1">
      <c r="A137" s="269"/>
    </row>
    <row r="138" spans="1:1" ht="18" customHeight="1">
      <c r="A138" s="269"/>
    </row>
    <row r="139" spans="1:1" ht="18" customHeight="1">
      <c r="A139" s="269"/>
    </row>
    <row r="140" spans="1:1" ht="18" customHeight="1">
      <c r="A140" s="269"/>
    </row>
    <row r="141" spans="1:1" ht="18" customHeight="1">
      <c r="A141" s="269"/>
    </row>
    <row r="142" spans="1:1" ht="18" customHeight="1">
      <c r="A142" s="269"/>
    </row>
    <row r="143" spans="1:1" ht="18" customHeight="1">
      <c r="A143" s="269"/>
    </row>
    <row r="144" spans="1:1" ht="18" customHeight="1">
      <c r="A144" s="269"/>
    </row>
    <row r="145" spans="1:1" ht="18" customHeight="1">
      <c r="A145" s="269"/>
    </row>
    <row r="146" spans="1:1" ht="18" customHeight="1">
      <c r="A146" s="269"/>
    </row>
    <row r="147" spans="1:1" ht="18" customHeight="1">
      <c r="A147" s="269"/>
    </row>
    <row r="148" spans="1:1" ht="18" customHeight="1">
      <c r="A148" s="269"/>
    </row>
    <row r="149" spans="1:1" ht="18" customHeight="1">
      <c r="A149" s="269"/>
    </row>
    <row r="150" spans="1:1" ht="18" customHeight="1">
      <c r="A150" s="269"/>
    </row>
    <row r="151" spans="1:1" ht="18" customHeight="1">
      <c r="A151" s="269"/>
    </row>
    <row r="152" spans="1:1" ht="18" customHeight="1">
      <c r="A152" s="269"/>
    </row>
    <row r="153" spans="1:1" ht="18" customHeight="1">
      <c r="A153" s="269"/>
    </row>
    <row r="154" spans="1:1" ht="18" customHeight="1">
      <c r="A154" s="269"/>
    </row>
    <row r="155" spans="1:1" ht="18" customHeight="1">
      <c r="A155" s="269"/>
    </row>
    <row r="156" spans="1:1" ht="18" customHeight="1">
      <c r="A156" s="269"/>
    </row>
    <row r="157" spans="1:1" ht="18" customHeight="1">
      <c r="A157" s="269"/>
    </row>
    <row r="158" spans="1:1" ht="18" customHeight="1">
      <c r="A158" s="269"/>
    </row>
    <row r="159" spans="1:1" ht="18" customHeight="1">
      <c r="A159" s="269"/>
    </row>
    <row r="160" spans="1:1" ht="18" customHeight="1">
      <c r="A160" s="269"/>
    </row>
    <row r="161" spans="1:1" ht="18" customHeight="1">
      <c r="A161" s="269"/>
    </row>
    <row r="162" spans="1:1" ht="18" customHeight="1">
      <c r="A162" s="269"/>
    </row>
    <row r="163" spans="1:1" ht="18" customHeight="1">
      <c r="A163" s="269"/>
    </row>
    <row r="164" spans="1:1" ht="18" customHeight="1">
      <c r="A164" s="269"/>
    </row>
    <row r="165" spans="1:1" ht="18" customHeight="1">
      <c r="A165" s="269"/>
    </row>
    <row r="166" spans="1:1" ht="18" customHeight="1">
      <c r="A166" s="269"/>
    </row>
    <row r="167" spans="1:1" ht="18" customHeight="1">
      <c r="A167" s="269"/>
    </row>
    <row r="168" spans="1:1" ht="18" customHeight="1">
      <c r="A168" s="269"/>
    </row>
    <row r="169" spans="1:1" ht="18" customHeight="1">
      <c r="A169" s="269"/>
    </row>
    <row r="170" spans="1:1" ht="18" customHeight="1">
      <c r="A170" s="269"/>
    </row>
    <row r="171" spans="1:1" ht="18" customHeight="1">
      <c r="A171" s="269"/>
    </row>
    <row r="172" spans="1:1" ht="18" customHeight="1">
      <c r="A172" s="269"/>
    </row>
    <row r="173" spans="1:1" ht="18" customHeight="1">
      <c r="A173" s="269"/>
    </row>
    <row r="174" spans="1:1" ht="18" customHeight="1">
      <c r="A174" s="269"/>
    </row>
    <row r="175" spans="1:1" ht="18" customHeight="1">
      <c r="A175" s="269"/>
    </row>
    <row r="176" spans="1:1" ht="18" customHeight="1">
      <c r="A176" s="269"/>
    </row>
    <row r="177" spans="1:1" ht="18" customHeight="1">
      <c r="A177" s="269"/>
    </row>
    <row r="178" spans="1:1" ht="18" customHeight="1">
      <c r="A178" s="269"/>
    </row>
    <row r="179" spans="1:1" ht="18" customHeight="1">
      <c r="A179" s="269"/>
    </row>
    <row r="180" spans="1:1" ht="18" customHeight="1">
      <c r="A180" s="269"/>
    </row>
    <row r="181" spans="1:1" ht="18" customHeight="1">
      <c r="A181" s="269"/>
    </row>
    <row r="182" spans="1:1" ht="18" customHeight="1">
      <c r="A182" s="269"/>
    </row>
    <row r="183" spans="1:1" ht="18" customHeight="1">
      <c r="A183" s="269"/>
    </row>
    <row r="184" spans="1:1" ht="18" customHeight="1">
      <c r="A184" s="269"/>
    </row>
    <row r="185" spans="1:1" ht="18" customHeight="1">
      <c r="A185" s="269"/>
    </row>
    <row r="186" spans="1:1" ht="18" customHeight="1">
      <c r="A186" s="269"/>
    </row>
    <row r="187" spans="1:1" ht="18" customHeight="1">
      <c r="A187" s="269"/>
    </row>
    <row r="188" spans="1:1" ht="18" customHeight="1">
      <c r="A188" s="269"/>
    </row>
    <row r="189" spans="1:1" ht="18" customHeight="1">
      <c r="A189" s="269"/>
    </row>
    <row r="190" spans="1:1" ht="18" customHeight="1">
      <c r="A190" s="269"/>
    </row>
    <row r="191" spans="1:1" ht="18" customHeight="1">
      <c r="A191" s="269"/>
    </row>
    <row r="192" spans="1:1" ht="18" customHeight="1">
      <c r="A192" s="269"/>
    </row>
    <row r="193" spans="1:1" ht="18" customHeight="1">
      <c r="A193" s="269"/>
    </row>
    <row r="194" spans="1:1" ht="18" customHeight="1">
      <c r="A194" s="269"/>
    </row>
    <row r="195" spans="1:1" ht="18" customHeight="1">
      <c r="A195" s="269"/>
    </row>
    <row r="196" spans="1:1" ht="18" customHeight="1">
      <c r="A196" s="269"/>
    </row>
    <row r="197" spans="1:1" ht="18" customHeight="1">
      <c r="A197" s="269"/>
    </row>
    <row r="198" spans="1:1" ht="18" customHeight="1">
      <c r="A198" s="269"/>
    </row>
    <row r="199" spans="1:1" ht="18" customHeight="1">
      <c r="A199" s="269"/>
    </row>
    <row r="200" spans="1:1" ht="18" customHeight="1">
      <c r="A200" s="269"/>
    </row>
    <row r="201" spans="1:1" ht="18" customHeight="1">
      <c r="A201" s="269"/>
    </row>
    <row r="202" spans="1:1" ht="18" customHeight="1">
      <c r="A202" s="269"/>
    </row>
    <row r="203" spans="1:1" ht="18" customHeight="1">
      <c r="A203" s="269"/>
    </row>
    <row r="204" spans="1:1" ht="18" customHeight="1">
      <c r="A204" s="269"/>
    </row>
    <row r="205" spans="1:1" ht="18" customHeight="1">
      <c r="A205" s="269"/>
    </row>
    <row r="206" spans="1:1" ht="18" customHeight="1">
      <c r="A206" s="269"/>
    </row>
    <row r="207" spans="1:1" ht="18" customHeight="1">
      <c r="A207" s="269"/>
    </row>
    <row r="208" spans="1:1" ht="18" customHeight="1">
      <c r="A208" s="269"/>
    </row>
    <row r="209" spans="1:1" ht="18" customHeight="1">
      <c r="A209" s="269"/>
    </row>
    <row r="210" spans="1:1" ht="18" customHeight="1">
      <c r="A210" s="269"/>
    </row>
    <row r="211" spans="1:1" ht="18" customHeight="1">
      <c r="A211" s="269"/>
    </row>
    <row r="212" spans="1:1" ht="18" customHeight="1">
      <c r="A212" s="269"/>
    </row>
    <row r="213" spans="1:1" ht="18" customHeight="1">
      <c r="A213" s="269"/>
    </row>
    <row r="214" spans="1:1" ht="18" customHeight="1">
      <c r="A214" s="269"/>
    </row>
    <row r="215" spans="1:1" ht="18" customHeight="1">
      <c r="A215" s="269"/>
    </row>
    <row r="216" spans="1:1" ht="18" customHeight="1">
      <c r="A216" s="269"/>
    </row>
    <row r="217" spans="1:1" ht="18" customHeight="1">
      <c r="A217" s="269"/>
    </row>
    <row r="218" spans="1:1" ht="18" customHeight="1">
      <c r="A218" s="269"/>
    </row>
    <row r="219" spans="1:1" ht="18" customHeight="1">
      <c r="A219" s="269"/>
    </row>
    <row r="220" spans="1:1" ht="18" customHeight="1">
      <c r="A220" s="269"/>
    </row>
    <row r="221" spans="1:1" ht="18" customHeight="1">
      <c r="A221" s="269"/>
    </row>
    <row r="222" spans="1:1" ht="18" customHeight="1">
      <c r="A222" s="269"/>
    </row>
    <row r="223" spans="1:1" ht="18" customHeight="1">
      <c r="A223" s="269"/>
    </row>
    <row r="224" spans="1:1" ht="18" customHeight="1">
      <c r="A224" s="269"/>
    </row>
    <row r="225" spans="1:1" ht="18" customHeight="1">
      <c r="A225" s="269"/>
    </row>
    <row r="226" spans="1:1" ht="18" customHeight="1">
      <c r="A226" s="269"/>
    </row>
    <row r="227" spans="1:1" ht="18" customHeight="1">
      <c r="A227" s="269"/>
    </row>
    <row r="228" spans="1:1" ht="18" customHeight="1">
      <c r="A228" s="269"/>
    </row>
    <row r="229" spans="1:1" ht="18" customHeight="1">
      <c r="A229" s="269"/>
    </row>
    <row r="230" spans="1:1" ht="18" customHeight="1">
      <c r="A230" s="269"/>
    </row>
    <row r="231" spans="1:1" ht="18" customHeight="1">
      <c r="A231" s="269"/>
    </row>
    <row r="232" spans="1:1" ht="18" customHeight="1">
      <c r="A232" s="269"/>
    </row>
    <row r="233" spans="1:1" ht="18" customHeight="1">
      <c r="A233" s="269"/>
    </row>
    <row r="234" spans="1:1" ht="18" customHeight="1">
      <c r="A234" s="269"/>
    </row>
    <row r="235" spans="1:1" ht="18" customHeight="1">
      <c r="A235" s="269"/>
    </row>
    <row r="236" spans="1:1" ht="18" customHeight="1">
      <c r="A236" s="269"/>
    </row>
    <row r="237" spans="1:1" ht="18" customHeight="1">
      <c r="A237" s="269"/>
    </row>
    <row r="238" spans="1:1" ht="18" customHeight="1">
      <c r="A238" s="269"/>
    </row>
    <row r="239" spans="1:1" ht="18" customHeight="1">
      <c r="A239" s="269"/>
    </row>
    <row r="240" spans="1:1" ht="18" customHeight="1">
      <c r="A240" s="269"/>
    </row>
    <row r="241" spans="1:1" ht="18" customHeight="1">
      <c r="A241" s="269"/>
    </row>
    <row r="242" spans="1:1" ht="18" customHeight="1">
      <c r="A242" s="269"/>
    </row>
    <row r="243" spans="1:1" ht="18" customHeight="1">
      <c r="A243" s="269"/>
    </row>
    <row r="244" spans="1:1" ht="18" customHeight="1">
      <c r="A244" s="269"/>
    </row>
    <row r="245" spans="1:1" ht="18" customHeight="1">
      <c r="A245" s="269"/>
    </row>
    <row r="246" spans="1:1" ht="18" customHeight="1">
      <c r="A246" s="269"/>
    </row>
    <row r="247" spans="1:1" ht="18" customHeight="1">
      <c r="A247" s="269"/>
    </row>
    <row r="248" spans="1:1" ht="18" customHeight="1">
      <c r="A248" s="269"/>
    </row>
    <row r="249" spans="1:1" ht="18" customHeight="1">
      <c r="A249" s="269"/>
    </row>
    <row r="250" spans="1:1" ht="18" customHeight="1">
      <c r="A250" s="269"/>
    </row>
    <row r="251" spans="1:1" ht="18" customHeight="1">
      <c r="A251" s="269"/>
    </row>
    <row r="252" spans="1:1" ht="18" customHeight="1">
      <c r="A252" s="269"/>
    </row>
    <row r="253" spans="1:1" ht="18" customHeight="1">
      <c r="A253" s="269"/>
    </row>
    <row r="254" spans="1:1" ht="18" customHeight="1">
      <c r="A254" s="269"/>
    </row>
    <row r="255" spans="1:1" ht="18" customHeight="1">
      <c r="A255" s="269"/>
    </row>
    <row r="256" spans="1:1" ht="18" customHeight="1">
      <c r="A256" s="269"/>
    </row>
    <row r="257" spans="1:1" ht="18" customHeight="1">
      <c r="A257" s="269"/>
    </row>
    <row r="258" spans="1:1" ht="18" customHeight="1">
      <c r="A258" s="269"/>
    </row>
    <row r="259" spans="1:1" ht="18" customHeight="1">
      <c r="A259" s="269"/>
    </row>
    <row r="260" spans="1:1" ht="18" customHeight="1">
      <c r="A260" s="269"/>
    </row>
    <row r="261" spans="1:1" ht="18" customHeight="1">
      <c r="A261" s="269"/>
    </row>
    <row r="262" spans="1:1" ht="18" customHeight="1">
      <c r="A262" s="269"/>
    </row>
    <row r="263" spans="1:1" ht="18" customHeight="1">
      <c r="A263" s="269"/>
    </row>
    <row r="264" spans="1:1" ht="18" customHeight="1">
      <c r="A264" s="269"/>
    </row>
    <row r="265" spans="1:1" ht="18" customHeight="1">
      <c r="A265" s="269"/>
    </row>
    <row r="266" spans="1:1" ht="18" customHeight="1">
      <c r="A266" s="269"/>
    </row>
    <row r="267" spans="1:1" ht="18" customHeight="1">
      <c r="A267" s="269"/>
    </row>
    <row r="268" spans="1:1" ht="18" customHeight="1">
      <c r="A268" s="269"/>
    </row>
    <row r="269" spans="1:1" ht="18" customHeight="1">
      <c r="A269" s="269"/>
    </row>
    <row r="270" spans="1:1" ht="18" customHeight="1">
      <c r="A270" s="269"/>
    </row>
    <row r="271" spans="1:1" ht="18" customHeight="1">
      <c r="A271" s="269"/>
    </row>
    <row r="272" spans="1:1" ht="18" customHeight="1">
      <c r="A272" s="269"/>
    </row>
    <row r="273" spans="1:1" ht="18" customHeight="1">
      <c r="A273" s="269"/>
    </row>
    <row r="274" spans="1:1" ht="18" customHeight="1">
      <c r="A274" s="269"/>
    </row>
    <row r="275" spans="1:1" ht="18" customHeight="1">
      <c r="A275" s="269"/>
    </row>
    <row r="276" spans="1:1" ht="18" customHeight="1">
      <c r="A276" s="269"/>
    </row>
    <row r="277" spans="1:1" ht="18" customHeight="1">
      <c r="A277" s="269"/>
    </row>
    <row r="278" spans="1:1" ht="18" customHeight="1">
      <c r="A278" s="269"/>
    </row>
    <row r="279" spans="1:1" ht="18" customHeight="1">
      <c r="A279" s="269"/>
    </row>
    <row r="280" spans="1:1" ht="18" customHeight="1">
      <c r="A280" s="269"/>
    </row>
    <row r="281" spans="1:1" ht="18" customHeight="1">
      <c r="A281" s="269"/>
    </row>
    <row r="282" spans="1:1" ht="18" customHeight="1">
      <c r="A282" s="269"/>
    </row>
    <row r="283" spans="1:1" ht="18" customHeight="1">
      <c r="A283" s="269"/>
    </row>
    <row r="284" spans="1:1" ht="18" customHeight="1">
      <c r="A284" s="269"/>
    </row>
    <row r="285" spans="1:1" ht="18" customHeight="1">
      <c r="A285" s="269"/>
    </row>
    <row r="286" spans="1:1" ht="18" customHeight="1">
      <c r="A286" s="269"/>
    </row>
    <row r="287" spans="1:1" ht="18" customHeight="1">
      <c r="A287" s="269"/>
    </row>
    <row r="288" spans="1:1" ht="18" customHeight="1">
      <c r="A288" s="269"/>
    </row>
    <row r="289" spans="1:1" ht="18" customHeight="1">
      <c r="A289" s="269"/>
    </row>
    <row r="290" spans="1:1" ht="18" customHeight="1">
      <c r="A290" s="269"/>
    </row>
    <row r="291" spans="1:1" ht="18" customHeight="1">
      <c r="A291" s="269"/>
    </row>
    <row r="292" spans="1:1" ht="18" customHeight="1">
      <c r="A292" s="269"/>
    </row>
    <row r="293" spans="1:1" ht="18" customHeight="1">
      <c r="A293" s="269"/>
    </row>
    <row r="294" spans="1:1" ht="18" customHeight="1">
      <c r="A294" s="269"/>
    </row>
    <row r="295" spans="1:1" ht="18" customHeight="1">
      <c r="A295" s="269"/>
    </row>
    <row r="296" spans="1:1" ht="18" customHeight="1">
      <c r="A296" s="269"/>
    </row>
    <row r="297" spans="1:1" ht="18" customHeight="1">
      <c r="A297" s="269"/>
    </row>
    <row r="298" spans="1:1" ht="18" customHeight="1">
      <c r="A298" s="269"/>
    </row>
    <row r="299" spans="1:1" ht="18" customHeight="1">
      <c r="A299" s="269"/>
    </row>
    <row r="300" spans="1:1" ht="18" customHeight="1">
      <c r="A300" s="269"/>
    </row>
    <row r="301" spans="1:1" ht="18" customHeight="1">
      <c r="A301" s="269"/>
    </row>
    <row r="302" spans="1:1" ht="18" customHeight="1">
      <c r="A302" s="269"/>
    </row>
    <row r="303" spans="1:1" ht="18" customHeight="1">
      <c r="A303" s="269"/>
    </row>
    <row r="304" spans="1:1" ht="18" customHeight="1">
      <c r="A304" s="269"/>
    </row>
    <row r="305" spans="1:1" ht="18" customHeight="1">
      <c r="A305" s="269"/>
    </row>
    <row r="306" spans="1:1" ht="18" customHeight="1">
      <c r="A306" s="269"/>
    </row>
    <row r="307" spans="1:1" ht="18" customHeight="1">
      <c r="A307" s="269"/>
    </row>
    <row r="308" spans="1:1" ht="18" customHeight="1">
      <c r="A308" s="269"/>
    </row>
    <row r="309" spans="1:1" ht="18" customHeight="1">
      <c r="A309" s="269"/>
    </row>
    <row r="310" spans="1:1" ht="18" customHeight="1">
      <c r="A310" s="269"/>
    </row>
    <row r="311" spans="1:1" ht="18" customHeight="1">
      <c r="A311" s="269"/>
    </row>
    <row r="312" spans="1:1" ht="18" customHeight="1">
      <c r="A312" s="269"/>
    </row>
    <row r="313" spans="1:1" ht="18" customHeight="1">
      <c r="A313" s="269"/>
    </row>
    <row r="314" spans="1:1" ht="18" customHeight="1">
      <c r="A314" s="269"/>
    </row>
    <row r="315" spans="1:1" ht="18" customHeight="1">
      <c r="A315" s="269"/>
    </row>
    <row r="316" spans="1:1" ht="18" customHeight="1">
      <c r="A316" s="269"/>
    </row>
    <row r="317" spans="1:1" ht="18" customHeight="1">
      <c r="A317" s="269"/>
    </row>
    <row r="318" spans="1:1" ht="18" customHeight="1">
      <c r="A318" s="269"/>
    </row>
    <row r="319" spans="1:1" ht="18" customHeight="1">
      <c r="A319" s="269"/>
    </row>
    <row r="320" spans="1:1" ht="18" customHeight="1">
      <c r="A320" s="269"/>
    </row>
    <row r="321" spans="1:1" ht="18" customHeight="1">
      <c r="A321" s="269"/>
    </row>
    <row r="322" spans="1:1" ht="18" customHeight="1">
      <c r="A322" s="269"/>
    </row>
    <row r="323" spans="1:1" ht="18" customHeight="1">
      <c r="A323" s="269"/>
    </row>
    <row r="324" spans="1:1" ht="18" customHeight="1">
      <c r="A324" s="269"/>
    </row>
    <row r="325" spans="1:1" ht="18" customHeight="1">
      <c r="A325" s="269"/>
    </row>
    <row r="326" spans="1:1" ht="18" customHeight="1">
      <c r="A326" s="269"/>
    </row>
    <row r="327" spans="1:1" ht="18" customHeight="1">
      <c r="A327" s="269"/>
    </row>
    <row r="328" spans="1:1" ht="18" customHeight="1">
      <c r="A328" s="269"/>
    </row>
    <row r="329" spans="1:1" ht="18" customHeight="1">
      <c r="A329" s="269"/>
    </row>
    <row r="330" spans="1:1" ht="18" customHeight="1">
      <c r="A330" s="269"/>
    </row>
    <row r="331" spans="1:1" ht="18" customHeight="1">
      <c r="A331" s="269"/>
    </row>
    <row r="332" spans="1:1" ht="18" customHeight="1">
      <c r="A332" s="269"/>
    </row>
    <row r="333" spans="1:1" ht="18" customHeight="1">
      <c r="A333" s="269"/>
    </row>
    <row r="334" spans="1:1" ht="18" customHeight="1">
      <c r="A334" s="269"/>
    </row>
    <row r="335" spans="1:1" ht="18" customHeight="1">
      <c r="A335" s="269"/>
    </row>
    <row r="336" spans="1:1" ht="18" customHeight="1">
      <c r="A336" s="269"/>
    </row>
    <row r="337" spans="1:1" ht="18" customHeight="1">
      <c r="A337" s="269"/>
    </row>
    <row r="338" spans="1:1" ht="18" customHeight="1">
      <c r="A338" s="269"/>
    </row>
    <row r="339" spans="1:1" ht="18" customHeight="1">
      <c r="A339" s="269"/>
    </row>
    <row r="340" spans="1:1" ht="18" customHeight="1">
      <c r="A340" s="269"/>
    </row>
    <row r="341" spans="1:1" ht="18" customHeight="1">
      <c r="A341" s="269"/>
    </row>
    <row r="342" spans="1:1" ht="18" customHeight="1">
      <c r="A342" s="269"/>
    </row>
    <row r="343" spans="1:1" ht="18" customHeight="1">
      <c r="A343" s="269"/>
    </row>
    <row r="344" spans="1:1" ht="18" customHeight="1">
      <c r="A344" s="269"/>
    </row>
    <row r="345" spans="1:1" ht="18" customHeight="1">
      <c r="A345" s="269"/>
    </row>
    <row r="346" spans="1:1" ht="18" customHeight="1">
      <c r="A346" s="269"/>
    </row>
    <row r="347" spans="1:1" ht="18" customHeight="1">
      <c r="A347" s="269"/>
    </row>
    <row r="348" spans="1:1" ht="18" customHeight="1">
      <c r="A348" s="269"/>
    </row>
    <row r="349" spans="1:1" ht="18" customHeight="1">
      <c r="A349" s="269"/>
    </row>
    <row r="350" spans="1:1" ht="18" customHeight="1">
      <c r="A350" s="269"/>
    </row>
    <row r="351" spans="1:1" ht="18" customHeight="1">
      <c r="A351" s="269"/>
    </row>
    <row r="352" spans="1:1" ht="18" customHeight="1">
      <c r="A352" s="269"/>
    </row>
    <row r="353" spans="1:1" ht="18" customHeight="1">
      <c r="A353" s="269"/>
    </row>
    <row r="354" spans="1:1" ht="18" customHeight="1">
      <c r="A354" s="269"/>
    </row>
    <row r="355" spans="1:1" ht="18" customHeight="1">
      <c r="A355" s="269"/>
    </row>
    <row r="356" spans="1:1" ht="18" customHeight="1">
      <c r="A356" s="269"/>
    </row>
    <row r="357" spans="1:1" ht="18" customHeight="1">
      <c r="A357" s="269"/>
    </row>
    <row r="358" spans="1:1" ht="18" customHeight="1">
      <c r="A358" s="269"/>
    </row>
    <row r="359" spans="1:1" ht="18" customHeight="1">
      <c r="A359" s="269"/>
    </row>
    <row r="360" spans="1:1" ht="18" customHeight="1">
      <c r="A360" s="269"/>
    </row>
    <row r="361" spans="1:1" ht="18" customHeight="1">
      <c r="A361" s="269"/>
    </row>
    <row r="362" spans="1:1" ht="18" customHeight="1">
      <c r="A362" s="269"/>
    </row>
    <row r="363" spans="1:1" ht="18" customHeight="1">
      <c r="A363" s="269"/>
    </row>
    <row r="364" spans="1:1" ht="18" customHeight="1">
      <c r="A364" s="269"/>
    </row>
    <row r="365" spans="1:1" ht="18" customHeight="1">
      <c r="A365" s="269"/>
    </row>
    <row r="366" spans="1:1" ht="18" customHeight="1">
      <c r="A366" s="269"/>
    </row>
    <row r="367" spans="1:1" ht="18" customHeight="1">
      <c r="A367" s="269"/>
    </row>
    <row r="368" spans="1:1" ht="18" customHeight="1">
      <c r="A368" s="269"/>
    </row>
    <row r="369" spans="1:1" ht="18" customHeight="1">
      <c r="A369" s="269"/>
    </row>
    <row r="370" spans="1:1" ht="18" customHeight="1">
      <c r="A370" s="269"/>
    </row>
    <row r="371" spans="1:1" ht="18" customHeight="1">
      <c r="A371" s="269"/>
    </row>
    <row r="372" spans="1:1" ht="18" customHeight="1">
      <c r="A372" s="269"/>
    </row>
    <row r="373" spans="1:1" ht="18" customHeight="1">
      <c r="A373" s="269"/>
    </row>
    <row r="374" spans="1:1" ht="18" customHeight="1">
      <c r="A374" s="269"/>
    </row>
    <row r="375" spans="1:1" ht="18" customHeight="1">
      <c r="A375" s="269"/>
    </row>
    <row r="376" spans="1:1" ht="18" customHeight="1">
      <c r="A376" s="269"/>
    </row>
    <row r="377" spans="1:1" ht="18" customHeight="1">
      <c r="A377" s="269"/>
    </row>
    <row r="378" spans="1:1" ht="18" customHeight="1">
      <c r="A378" s="269"/>
    </row>
    <row r="379" spans="1:1" ht="18" customHeight="1">
      <c r="A379" s="269"/>
    </row>
    <row r="380" spans="1:1" ht="18" customHeight="1">
      <c r="A380" s="269"/>
    </row>
    <row r="381" spans="1:1" ht="18" customHeight="1">
      <c r="A381" s="269"/>
    </row>
    <row r="382" spans="1:1" ht="18" customHeight="1">
      <c r="A382" s="269"/>
    </row>
    <row r="383" spans="1:1" ht="18" customHeight="1">
      <c r="A383" s="269"/>
    </row>
    <row r="384" spans="1:1" ht="18" customHeight="1">
      <c r="A384" s="269"/>
    </row>
    <row r="385" spans="1:1" ht="18" customHeight="1">
      <c r="A385" s="269"/>
    </row>
    <row r="386" spans="1:1" ht="18" customHeight="1">
      <c r="A386" s="269"/>
    </row>
    <row r="387" spans="1:1" ht="18" customHeight="1">
      <c r="A387" s="269"/>
    </row>
    <row r="388" spans="1:1" ht="18" customHeight="1">
      <c r="A388" s="269"/>
    </row>
    <row r="389" spans="1:1" ht="18" customHeight="1">
      <c r="A389" s="269"/>
    </row>
    <row r="390" spans="1:1" ht="18" customHeight="1">
      <c r="A390" s="269"/>
    </row>
    <row r="391" spans="1:1" ht="18" customHeight="1">
      <c r="A391" s="269"/>
    </row>
    <row r="392" spans="1:1" ht="18" customHeight="1">
      <c r="A392" s="269"/>
    </row>
    <row r="393" spans="1:1" ht="18" customHeight="1">
      <c r="A393" s="269"/>
    </row>
    <row r="394" spans="1:1" ht="18" customHeight="1">
      <c r="A394" s="269"/>
    </row>
    <row r="395" spans="1:1" ht="18" customHeight="1">
      <c r="A395" s="269"/>
    </row>
    <row r="396" spans="1:1" ht="18" customHeight="1">
      <c r="A396" s="269"/>
    </row>
    <row r="397" spans="1:1" ht="18" customHeight="1">
      <c r="A397" s="269"/>
    </row>
    <row r="398" spans="1:1" ht="18" customHeight="1">
      <c r="A398" s="269"/>
    </row>
    <row r="399" spans="1:1" ht="18" customHeight="1">
      <c r="A399" s="269"/>
    </row>
    <row r="400" spans="1:1" ht="18" customHeight="1">
      <c r="A400" s="269"/>
    </row>
    <row r="401" spans="1:1" ht="18" customHeight="1">
      <c r="A401" s="269"/>
    </row>
    <row r="402" spans="1:1" ht="18" customHeight="1">
      <c r="A402" s="269"/>
    </row>
    <row r="403" spans="1:1" ht="18" customHeight="1">
      <c r="A403" s="269"/>
    </row>
    <row r="404" spans="1:1" ht="18" customHeight="1">
      <c r="A404" s="269"/>
    </row>
    <row r="405" spans="1:1" ht="18" customHeight="1">
      <c r="A405" s="269"/>
    </row>
    <row r="406" spans="1:1" ht="18" customHeight="1">
      <c r="A406" s="269"/>
    </row>
    <row r="407" spans="1:1" ht="18" customHeight="1">
      <c r="A407" s="269"/>
    </row>
    <row r="408" spans="1:1" ht="18" customHeight="1">
      <c r="A408" s="269"/>
    </row>
    <row r="409" spans="1:1" ht="18" customHeight="1">
      <c r="A409" s="269"/>
    </row>
    <row r="410" spans="1:1" ht="18" customHeight="1">
      <c r="A410" s="269"/>
    </row>
    <row r="411" spans="1:1" ht="18" customHeight="1">
      <c r="A411" s="269"/>
    </row>
    <row r="412" spans="1:1" ht="18" customHeight="1">
      <c r="A412" s="269"/>
    </row>
    <row r="413" spans="1:1" ht="18" customHeight="1">
      <c r="A413" s="269"/>
    </row>
    <row r="414" spans="1:1" ht="18" customHeight="1">
      <c r="A414" s="269"/>
    </row>
    <row r="415" spans="1:1" ht="18" customHeight="1">
      <c r="A415" s="269"/>
    </row>
    <row r="416" spans="1:1" ht="18" customHeight="1">
      <c r="A416" s="269"/>
    </row>
    <row r="417" spans="1:1" ht="18" customHeight="1">
      <c r="A417" s="269"/>
    </row>
    <row r="418" spans="1:1" ht="18" customHeight="1">
      <c r="A418" s="269"/>
    </row>
    <row r="419" spans="1:1" ht="18" customHeight="1">
      <c r="A419" s="269"/>
    </row>
    <row r="420" spans="1:1" ht="18" customHeight="1">
      <c r="A420" s="269"/>
    </row>
    <row r="421" spans="1:1" ht="18" customHeight="1">
      <c r="A421" s="269"/>
    </row>
    <row r="422" spans="1:1" ht="18" customHeight="1">
      <c r="A422" s="269"/>
    </row>
    <row r="423" spans="1:1" ht="18" customHeight="1">
      <c r="A423" s="269"/>
    </row>
    <row r="424" spans="1:1" ht="18" customHeight="1">
      <c r="A424" s="269"/>
    </row>
    <row r="425" spans="1:1" ht="18" customHeight="1">
      <c r="A425" s="269"/>
    </row>
    <row r="426" spans="1:1" ht="18" customHeight="1">
      <c r="A426" s="269"/>
    </row>
    <row r="427" spans="1:1" ht="18" customHeight="1">
      <c r="A427" s="269"/>
    </row>
    <row r="428" spans="1:1" ht="18" customHeight="1">
      <c r="A428" s="269"/>
    </row>
    <row r="429" spans="1:1" ht="18" customHeight="1">
      <c r="A429" s="269"/>
    </row>
    <row r="430" spans="1:1" ht="18" customHeight="1">
      <c r="A430" s="269"/>
    </row>
    <row r="431" spans="1:1" ht="18" customHeight="1">
      <c r="A431" s="269"/>
    </row>
    <row r="432" spans="1:1" ht="18" customHeight="1">
      <c r="A432" s="269"/>
    </row>
    <row r="433" spans="1:1" ht="18" customHeight="1">
      <c r="A433" s="269"/>
    </row>
    <row r="434" spans="1:1" ht="18" customHeight="1">
      <c r="A434" s="269"/>
    </row>
    <row r="435" spans="1:1" ht="18" customHeight="1">
      <c r="A435" s="269"/>
    </row>
    <row r="436" spans="1:1" ht="18" customHeight="1">
      <c r="A436" s="269"/>
    </row>
    <row r="437" spans="1:1" ht="18" customHeight="1">
      <c r="A437" s="269"/>
    </row>
    <row r="438" spans="1:1" ht="18" customHeight="1">
      <c r="A438" s="269"/>
    </row>
    <row r="439" spans="1:1" ht="18" customHeight="1">
      <c r="A439" s="269"/>
    </row>
    <row r="440" spans="1:1" ht="18" customHeight="1">
      <c r="A440" s="269"/>
    </row>
    <row r="441" spans="1:1" ht="18" customHeight="1">
      <c r="A441" s="269"/>
    </row>
    <row r="442" spans="1:1" ht="18" customHeight="1">
      <c r="A442" s="269"/>
    </row>
    <row r="443" spans="1:1" ht="18" customHeight="1">
      <c r="A443" s="269"/>
    </row>
    <row r="444" spans="1:1" ht="18" customHeight="1">
      <c r="A444" s="269"/>
    </row>
    <row r="445" spans="1:1" ht="18" customHeight="1">
      <c r="A445" s="269"/>
    </row>
    <row r="446" spans="1:1" ht="18" customHeight="1">
      <c r="A446" s="269"/>
    </row>
    <row r="447" spans="1:1" ht="18" customHeight="1">
      <c r="A447" s="269"/>
    </row>
    <row r="448" spans="1:1" ht="18" customHeight="1">
      <c r="A448" s="269"/>
    </row>
    <row r="449" spans="1:1" ht="18" customHeight="1">
      <c r="A449" s="269"/>
    </row>
    <row r="450" spans="1:1" ht="18" customHeight="1">
      <c r="A450" s="269"/>
    </row>
    <row r="451" spans="1:1" ht="18" customHeight="1">
      <c r="A451" s="269"/>
    </row>
    <row r="452" spans="1:1" ht="18" customHeight="1">
      <c r="A452" s="269"/>
    </row>
    <row r="453" spans="1:1" ht="18" customHeight="1">
      <c r="A453" s="269"/>
    </row>
    <row r="454" spans="1:1" ht="18" customHeight="1">
      <c r="A454" s="269"/>
    </row>
    <row r="455" spans="1:1" ht="18" customHeight="1">
      <c r="A455" s="269"/>
    </row>
    <row r="456" spans="1:1" ht="18" customHeight="1">
      <c r="A456" s="269"/>
    </row>
    <row r="457" spans="1:1" ht="18" customHeight="1">
      <c r="A457" s="269"/>
    </row>
    <row r="458" spans="1:1" ht="18" customHeight="1">
      <c r="A458" s="269"/>
    </row>
    <row r="459" spans="1:1" ht="18" customHeight="1">
      <c r="A459" s="269"/>
    </row>
    <row r="460" spans="1:1" ht="18" customHeight="1">
      <c r="A460" s="269"/>
    </row>
    <row r="461" spans="1:1" ht="18" customHeight="1">
      <c r="A461" s="269"/>
    </row>
    <row r="462" spans="1:1" ht="18" customHeight="1">
      <c r="A462" s="269"/>
    </row>
    <row r="463" spans="1:1" ht="18" customHeight="1">
      <c r="A463" s="269"/>
    </row>
    <row r="464" spans="1:1" ht="18" customHeight="1">
      <c r="A464" s="269"/>
    </row>
    <row r="465" spans="1:1" ht="18" customHeight="1">
      <c r="A465" s="269"/>
    </row>
    <row r="466" spans="1:1" ht="18" customHeight="1">
      <c r="A466" s="269"/>
    </row>
    <row r="467" spans="1:1" ht="18" customHeight="1">
      <c r="A467" s="269"/>
    </row>
    <row r="468" spans="1:1" ht="18" customHeight="1">
      <c r="A468" s="269"/>
    </row>
    <row r="469" spans="1:1" ht="18" customHeight="1">
      <c r="A469" s="269"/>
    </row>
    <row r="470" spans="1:1" ht="18" customHeight="1">
      <c r="A470" s="269"/>
    </row>
    <row r="471" spans="1:1" ht="18" customHeight="1">
      <c r="A471" s="269"/>
    </row>
    <row r="472" spans="1:1" ht="18" customHeight="1">
      <c r="A472" s="269"/>
    </row>
    <row r="473" spans="1:1" ht="18" customHeight="1">
      <c r="A473" s="269"/>
    </row>
    <row r="474" spans="1:1" ht="18" customHeight="1">
      <c r="A474" s="269"/>
    </row>
    <row r="475" spans="1:1" ht="18" customHeight="1">
      <c r="A475" s="269"/>
    </row>
    <row r="476" spans="1:1" ht="18" customHeight="1">
      <c r="A476" s="269"/>
    </row>
    <row r="477" spans="1:1" ht="18" customHeight="1">
      <c r="A477" s="269"/>
    </row>
    <row r="478" spans="1:1" ht="18" customHeight="1">
      <c r="A478" s="269"/>
    </row>
    <row r="479" spans="1:1" ht="18" customHeight="1">
      <c r="A479" s="269"/>
    </row>
    <row r="480" spans="1:1" ht="18" customHeight="1">
      <c r="A480" s="269"/>
    </row>
    <row r="481" spans="1:1" ht="18" customHeight="1">
      <c r="A481" s="269"/>
    </row>
    <row r="482" spans="1:1" ht="18" customHeight="1">
      <c r="A482" s="269"/>
    </row>
    <row r="483" spans="1:1" ht="18" customHeight="1">
      <c r="A483" s="269"/>
    </row>
    <row r="484" spans="1:1" ht="18" customHeight="1">
      <c r="A484" s="269"/>
    </row>
    <row r="485" spans="1:1" ht="18" customHeight="1">
      <c r="A485" s="269"/>
    </row>
    <row r="486" spans="1:1" ht="18" customHeight="1">
      <c r="A486" s="269"/>
    </row>
    <row r="487" spans="1:1" ht="18" customHeight="1">
      <c r="A487" s="269"/>
    </row>
    <row r="488" spans="1:1" ht="18" customHeight="1">
      <c r="A488" s="269"/>
    </row>
    <row r="489" spans="1:1" ht="18" customHeight="1">
      <c r="A489" s="269"/>
    </row>
    <row r="490" spans="1:1" ht="18" customHeight="1">
      <c r="A490" s="269"/>
    </row>
    <row r="491" spans="1:1" ht="18" customHeight="1">
      <c r="A491" s="269"/>
    </row>
    <row r="492" spans="1:1" ht="18" customHeight="1">
      <c r="A492" s="269"/>
    </row>
    <row r="493" spans="1:1" ht="18" customHeight="1">
      <c r="A493" s="269"/>
    </row>
    <row r="494" spans="1:1" ht="18" customHeight="1">
      <c r="A494" s="269"/>
    </row>
    <row r="495" spans="1:1" ht="18" customHeight="1">
      <c r="A495" s="269"/>
    </row>
    <row r="496" spans="1:1" ht="18" customHeight="1">
      <c r="A496" s="269"/>
    </row>
    <row r="497" spans="1:1" ht="18" customHeight="1">
      <c r="A497" s="269"/>
    </row>
    <row r="498" spans="1:1" ht="18" customHeight="1">
      <c r="A498" s="269"/>
    </row>
    <row r="499" spans="1:1" ht="18" customHeight="1">
      <c r="A499" s="269"/>
    </row>
    <row r="500" spans="1:1" ht="18" customHeight="1">
      <c r="A500" s="269"/>
    </row>
    <row r="501" spans="1:1" ht="18" customHeight="1">
      <c r="A501" s="269"/>
    </row>
    <row r="502" spans="1:1" ht="18" customHeight="1">
      <c r="A502" s="269"/>
    </row>
    <row r="503" spans="1:1" ht="18" customHeight="1">
      <c r="A503" s="269"/>
    </row>
    <row r="504" spans="1:1" ht="18" customHeight="1">
      <c r="A504" s="269"/>
    </row>
    <row r="505" spans="1:1" ht="18" customHeight="1">
      <c r="A505" s="269"/>
    </row>
    <row r="506" spans="1:1" ht="18" customHeight="1">
      <c r="A506" s="269"/>
    </row>
    <row r="507" spans="1:1" ht="18" customHeight="1">
      <c r="A507" s="269"/>
    </row>
    <row r="508" spans="1:1" ht="18" customHeight="1">
      <c r="A508" s="269"/>
    </row>
    <row r="509" spans="1:1" ht="18" customHeight="1">
      <c r="A509" s="269"/>
    </row>
    <row r="510" spans="1:1" ht="18" customHeight="1">
      <c r="A510" s="269"/>
    </row>
    <row r="511" spans="1:1" ht="18" customHeight="1">
      <c r="A511" s="269"/>
    </row>
    <row r="512" spans="1:1" ht="18" customHeight="1">
      <c r="A512" s="269"/>
    </row>
    <row r="513" spans="1:1" ht="18" customHeight="1">
      <c r="A513" s="269"/>
    </row>
    <row r="514" spans="1:1" ht="18" customHeight="1">
      <c r="A514" s="269"/>
    </row>
    <row r="515" spans="1:1" ht="18" customHeight="1">
      <c r="A515" s="269"/>
    </row>
    <row r="516" spans="1:1" ht="18" customHeight="1">
      <c r="A516" s="269"/>
    </row>
    <row r="517" spans="1:1" ht="18" customHeight="1">
      <c r="A517" s="269"/>
    </row>
    <row r="518" spans="1:1" ht="18" customHeight="1">
      <c r="A518" s="269"/>
    </row>
    <row r="519" spans="1:1" ht="18" customHeight="1">
      <c r="A519" s="269"/>
    </row>
    <row r="520" spans="1:1" ht="18" customHeight="1">
      <c r="A520" s="269"/>
    </row>
    <row r="521" spans="1:1" ht="18" customHeight="1">
      <c r="A521" s="269"/>
    </row>
    <row r="522" spans="1:1" ht="18" customHeight="1">
      <c r="A522" s="269"/>
    </row>
    <row r="523" spans="1:1" ht="18" customHeight="1">
      <c r="A523" s="269"/>
    </row>
    <row r="524" spans="1:1" ht="18" customHeight="1">
      <c r="A524" s="269"/>
    </row>
    <row r="525" spans="1:1" ht="18" customHeight="1">
      <c r="A525" s="269"/>
    </row>
    <row r="526" spans="1:1" ht="18" customHeight="1">
      <c r="A526" s="269"/>
    </row>
    <row r="527" spans="1:1" ht="18" customHeight="1">
      <c r="A527" s="269"/>
    </row>
    <row r="528" spans="1:1" ht="18" customHeight="1">
      <c r="A528" s="269"/>
    </row>
    <row r="529" spans="1:1" ht="18" customHeight="1">
      <c r="A529" s="269"/>
    </row>
    <row r="530" spans="1:1" ht="18" customHeight="1">
      <c r="A530" s="269"/>
    </row>
    <row r="531" spans="1:1" ht="18" customHeight="1">
      <c r="A531" s="269"/>
    </row>
    <row r="532" spans="1:1" ht="18" customHeight="1">
      <c r="A532" s="269"/>
    </row>
    <row r="533" spans="1:1" ht="18" customHeight="1">
      <c r="A533" s="269"/>
    </row>
    <row r="534" spans="1:1" ht="18" customHeight="1">
      <c r="A534" s="269"/>
    </row>
    <row r="535" spans="1:1" ht="18" customHeight="1">
      <c r="A535" s="269"/>
    </row>
    <row r="536" spans="1:1" ht="18" customHeight="1">
      <c r="A536" s="269"/>
    </row>
    <row r="537" spans="1:1" ht="18" customHeight="1">
      <c r="A537" s="269"/>
    </row>
    <row r="538" spans="1:1" ht="18" customHeight="1">
      <c r="A538" s="269"/>
    </row>
    <row r="539" spans="1:1" ht="18" customHeight="1">
      <c r="A539" s="269"/>
    </row>
    <row r="540" spans="1:1" ht="18" customHeight="1">
      <c r="A540" s="269"/>
    </row>
    <row r="541" spans="1:1" ht="18" customHeight="1">
      <c r="A541" s="269"/>
    </row>
    <row r="542" spans="1:1" ht="18" customHeight="1">
      <c r="A542" s="269"/>
    </row>
    <row r="543" spans="1:1" ht="18" customHeight="1">
      <c r="A543" s="269"/>
    </row>
    <row r="544" spans="1:1" ht="18" customHeight="1">
      <c r="A544" s="269"/>
    </row>
    <row r="545" spans="1:1" ht="18" customHeight="1">
      <c r="A545" s="269"/>
    </row>
    <row r="546" spans="1:1" ht="18" customHeight="1">
      <c r="A546" s="269"/>
    </row>
    <row r="547" spans="1:1" ht="18" customHeight="1">
      <c r="A547" s="269"/>
    </row>
    <row r="548" spans="1:1" ht="18" customHeight="1">
      <c r="A548" s="269"/>
    </row>
    <row r="549" spans="1:1" ht="18" customHeight="1">
      <c r="A549" s="269"/>
    </row>
    <row r="550" spans="1:1" ht="18" customHeight="1">
      <c r="A550" s="269"/>
    </row>
    <row r="551" spans="1:1" ht="18" customHeight="1">
      <c r="A551" s="269"/>
    </row>
    <row r="552" spans="1:1" ht="18" customHeight="1">
      <c r="A552" s="269"/>
    </row>
    <row r="553" spans="1:1" ht="18" customHeight="1">
      <c r="A553" s="269"/>
    </row>
    <row r="554" spans="1:1" ht="18" customHeight="1">
      <c r="A554" s="269"/>
    </row>
    <row r="555" spans="1:1" ht="18" customHeight="1">
      <c r="A555" s="269"/>
    </row>
    <row r="556" spans="1:1" ht="18" customHeight="1">
      <c r="A556" s="269"/>
    </row>
    <row r="557" spans="1:1" ht="18" customHeight="1">
      <c r="A557" s="269"/>
    </row>
    <row r="558" spans="1:1" ht="18" customHeight="1">
      <c r="A558" s="269"/>
    </row>
    <row r="559" spans="1:1" ht="18" customHeight="1">
      <c r="A559" s="269"/>
    </row>
    <row r="560" spans="1:1" ht="18" customHeight="1">
      <c r="A560" s="269"/>
    </row>
    <row r="561" spans="1:1" ht="18" customHeight="1">
      <c r="A561" s="269"/>
    </row>
    <row r="562" spans="1:1" ht="18" customHeight="1">
      <c r="A562" s="269"/>
    </row>
    <row r="563" spans="1:1" ht="18" customHeight="1">
      <c r="A563" s="269"/>
    </row>
    <row r="564" spans="1:1" ht="18" customHeight="1">
      <c r="A564" s="269"/>
    </row>
    <row r="565" spans="1:1" ht="18" customHeight="1">
      <c r="A565" s="269"/>
    </row>
    <row r="566" spans="1:1" ht="18" customHeight="1">
      <c r="A566" s="269"/>
    </row>
    <row r="567" spans="1:1" ht="18" customHeight="1">
      <c r="A567" s="269"/>
    </row>
    <row r="568" spans="1:1" ht="18" customHeight="1">
      <c r="A568" s="269"/>
    </row>
    <row r="569" spans="1:1" ht="18" customHeight="1">
      <c r="A569" s="269"/>
    </row>
    <row r="570" spans="1:1" ht="18" customHeight="1">
      <c r="A570" s="269"/>
    </row>
    <row r="571" spans="1:1" ht="18" customHeight="1">
      <c r="A571" s="269"/>
    </row>
    <row r="572" spans="1:1" ht="18" customHeight="1">
      <c r="A572" s="269"/>
    </row>
    <row r="573" spans="1:1" ht="18" customHeight="1">
      <c r="A573" s="269"/>
    </row>
    <row r="574" spans="1:1" ht="18" customHeight="1">
      <c r="A574" s="269"/>
    </row>
    <row r="575" spans="1:1" ht="18" customHeight="1">
      <c r="A575" s="269"/>
    </row>
    <row r="576" spans="1:1" ht="18" customHeight="1">
      <c r="A576" s="269"/>
    </row>
    <row r="577" spans="1:1" ht="18" customHeight="1">
      <c r="A577" s="269"/>
    </row>
    <row r="578" spans="1:1" ht="18" customHeight="1">
      <c r="A578" s="269"/>
    </row>
    <row r="579" spans="1:1" ht="18" customHeight="1">
      <c r="A579" s="269"/>
    </row>
    <row r="580" spans="1:1" ht="18" customHeight="1">
      <c r="A580" s="269"/>
    </row>
    <row r="581" spans="1:1" ht="18" customHeight="1">
      <c r="A581" s="269"/>
    </row>
    <row r="582" spans="1:1" ht="18" customHeight="1">
      <c r="A582" s="269"/>
    </row>
    <row r="583" spans="1:1" ht="18" customHeight="1">
      <c r="A583" s="269"/>
    </row>
    <row r="584" spans="1:1" ht="18" customHeight="1">
      <c r="A584" s="269"/>
    </row>
    <row r="585" spans="1:1" ht="18" customHeight="1">
      <c r="A585" s="269"/>
    </row>
    <row r="586" spans="1:1" ht="18" customHeight="1">
      <c r="A586" s="269"/>
    </row>
    <row r="587" spans="1:1" ht="18" customHeight="1">
      <c r="A587" s="269"/>
    </row>
    <row r="588" spans="1:1" ht="18" customHeight="1">
      <c r="A588" s="269"/>
    </row>
    <row r="589" spans="1:1" ht="18" customHeight="1">
      <c r="A589" s="269"/>
    </row>
    <row r="590" spans="1:1" ht="18" customHeight="1">
      <c r="A590" s="269"/>
    </row>
    <row r="591" spans="1:1" ht="18" customHeight="1">
      <c r="A591" s="269"/>
    </row>
    <row r="592" spans="1:1" ht="18" customHeight="1">
      <c r="A592" s="269"/>
    </row>
    <row r="593" spans="1:1" ht="18" customHeight="1">
      <c r="A593" s="269"/>
    </row>
    <row r="594" spans="1:1" ht="18" customHeight="1">
      <c r="A594" s="269"/>
    </row>
    <row r="595" spans="1:1" ht="18" customHeight="1">
      <c r="A595" s="269"/>
    </row>
    <row r="596" spans="1:1" ht="18" customHeight="1">
      <c r="A596" s="269"/>
    </row>
    <row r="597" spans="1:1" ht="18" customHeight="1">
      <c r="A597" s="269"/>
    </row>
    <row r="598" spans="1:1" ht="18" customHeight="1">
      <c r="A598" s="269"/>
    </row>
    <row r="599" spans="1:1" ht="18" customHeight="1">
      <c r="A599" s="269"/>
    </row>
    <row r="600" spans="1:1" ht="18" customHeight="1">
      <c r="A600" s="269"/>
    </row>
    <row r="601" spans="1:1" ht="18" customHeight="1">
      <c r="A601" s="269"/>
    </row>
    <row r="602" spans="1:1" ht="18" customHeight="1">
      <c r="A602" s="269"/>
    </row>
    <row r="603" spans="1:1" ht="18" customHeight="1">
      <c r="A603" s="269"/>
    </row>
    <row r="604" spans="1:1" ht="18" customHeight="1">
      <c r="A604" s="269"/>
    </row>
    <row r="605" spans="1:1" ht="18" customHeight="1">
      <c r="A605" s="269"/>
    </row>
    <row r="606" spans="1:1" ht="18" customHeight="1">
      <c r="A606" s="269"/>
    </row>
    <row r="607" spans="1:1" ht="18" customHeight="1">
      <c r="A607" s="269"/>
    </row>
    <row r="608" spans="1:1" ht="18" customHeight="1">
      <c r="A608" s="269"/>
    </row>
    <row r="609" spans="1:1" ht="18" customHeight="1">
      <c r="A609" s="269"/>
    </row>
    <row r="610" spans="1:1" ht="18" customHeight="1">
      <c r="A610" s="269"/>
    </row>
    <row r="611" spans="1:1" ht="18" customHeight="1">
      <c r="A611" s="269"/>
    </row>
    <row r="612" spans="1:1" ht="18" customHeight="1">
      <c r="A612" s="269"/>
    </row>
    <row r="613" spans="1:1" ht="18" customHeight="1">
      <c r="A613" s="269"/>
    </row>
    <row r="614" spans="1:1" ht="18" customHeight="1">
      <c r="A614" s="269"/>
    </row>
    <row r="615" spans="1:1" ht="18" customHeight="1">
      <c r="A615" s="269"/>
    </row>
    <row r="616" spans="1:1" ht="18" customHeight="1">
      <c r="A616" s="269"/>
    </row>
    <row r="617" spans="1:1" ht="18" customHeight="1">
      <c r="A617" s="269"/>
    </row>
    <row r="618" spans="1:1" ht="18" customHeight="1">
      <c r="A618" s="269"/>
    </row>
    <row r="619" spans="1:1" ht="18" customHeight="1">
      <c r="A619" s="269"/>
    </row>
    <row r="620" spans="1:1" ht="18" customHeight="1">
      <c r="A620" s="269"/>
    </row>
    <row r="621" spans="1:1" ht="18" customHeight="1">
      <c r="A621" s="269"/>
    </row>
    <row r="622" spans="1:1" ht="18" customHeight="1">
      <c r="A622" s="269"/>
    </row>
    <row r="623" spans="1:1" ht="18" customHeight="1">
      <c r="A623" s="269"/>
    </row>
    <row r="624" spans="1:1" ht="18" customHeight="1">
      <c r="A624" s="269"/>
    </row>
    <row r="625" spans="1:1" ht="18" customHeight="1">
      <c r="A625" s="269"/>
    </row>
    <row r="626" spans="1:1" ht="18" customHeight="1">
      <c r="A626" s="269"/>
    </row>
    <row r="627" spans="1:1" ht="18" customHeight="1">
      <c r="A627" s="269"/>
    </row>
    <row r="628" spans="1:1" ht="18" customHeight="1">
      <c r="A628" s="269"/>
    </row>
    <row r="629" spans="1:1" ht="18" customHeight="1">
      <c r="A629" s="269"/>
    </row>
    <row r="630" spans="1:1" ht="18" customHeight="1">
      <c r="A630" s="269"/>
    </row>
    <row r="631" spans="1:1" ht="18" customHeight="1">
      <c r="A631" s="269"/>
    </row>
    <row r="632" spans="1:1" ht="18" customHeight="1">
      <c r="A632" s="269"/>
    </row>
    <row r="633" spans="1:1" ht="18" customHeight="1">
      <c r="A633" s="269"/>
    </row>
    <row r="634" spans="1:1" ht="18" customHeight="1">
      <c r="A634" s="269"/>
    </row>
    <row r="635" spans="1:1" ht="18" customHeight="1">
      <c r="A635" s="269"/>
    </row>
    <row r="636" spans="1:1" ht="18" customHeight="1">
      <c r="A636" s="269"/>
    </row>
    <row r="637" spans="1:1" ht="18" customHeight="1">
      <c r="A637" s="269"/>
    </row>
    <row r="638" spans="1:1" ht="18" customHeight="1">
      <c r="A638" s="269"/>
    </row>
    <row r="639" spans="1:1" ht="18" customHeight="1">
      <c r="A639" s="269"/>
    </row>
    <row r="640" spans="1:1" ht="18" customHeight="1">
      <c r="A640" s="269"/>
    </row>
    <row r="641" spans="1:1" ht="18" customHeight="1">
      <c r="A641" s="269"/>
    </row>
    <row r="642" spans="1:1" ht="18" customHeight="1">
      <c r="A642" s="269"/>
    </row>
    <row r="643" spans="1:1" ht="18" customHeight="1">
      <c r="A643" s="269"/>
    </row>
    <row r="644" spans="1:1" ht="18" customHeight="1">
      <c r="A644" s="269"/>
    </row>
    <row r="645" spans="1:1" ht="18" customHeight="1">
      <c r="A645" s="269"/>
    </row>
    <row r="646" spans="1:1" ht="18" customHeight="1">
      <c r="A646" s="269"/>
    </row>
    <row r="647" spans="1:1" ht="18" customHeight="1">
      <c r="A647" s="269"/>
    </row>
    <row r="648" spans="1:1" ht="18" customHeight="1">
      <c r="A648" s="269"/>
    </row>
    <row r="649" spans="1:1" ht="18" customHeight="1">
      <c r="A649" s="269"/>
    </row>
    <row r="650" spans="1:1" ht="18" customHeight="1">
      <c r="A650" s="269"/>
    </row>
    <row r="651" spans="1:1" ht="18" customHeight="1">
      <c r="A651" s="269"/>
    </row>
    <row r="652" spans="1:1" ht="18" customHeight="1">
      <c r="A652" s="269"/>
    </row>
    <row r="653" spans="1:1" ht="18" customHeight="1">
      <c r="A653" s="269"/>
    </row>
    <row r="654" spans="1:1" ht="18" customHeight="1">
      <c r="A654" s="269"/>
    </row>
    <row r="655" spans="1:1" ht="18" customHeight="1">
      <c r="A655" s="269"/>
    </row>
    <row r="656" spans="1:1" ht="18" customHeight="1">
      <c r="A656" s="269"/>
    </row>
    <row r="657" spans="1:1" ht="18" customHeight="1">
      <c r="A657" s="269"/>
    </row>
    <row r="658" spans="1:1" ht="18" customHeight="1">
      <c r="A658" s="269"/>
    </row>
    <row r="659" spans="1:1" ht="18" customHeight="1">
      <c r="A659" s="269"/>
    </row>
    <row r="660" spans="1:1" ht="18" customHeight="1">
      <c r="A660" s="269"/>
    </row>
    <row r="661" spans="1:1" ht="18" customHeight="1">
      <c r="A661" s="269"/>
    </row>
    <row r="662" spans="1:1" ht="18" customHeight="1">
      <c r="A662" s="269"/>
    </row>
    <row r="663" spans="1:1" ht="18" customHeight="1">
      <c r="A663" s="269"/>
    </row>
    <row r="664" spans="1:1" ht="18" customHeight="1">
      <c r="A664" s="269"/>
    </row>
    <row r="665" spans="1:1" ht="18" customHeight="1">
      <c r="A665" s="269"/>
    </row>
    <row r="666" spans="1:1" ht="18" customHeight="1">
      <c r="A666" s="269"/>
    </row>
    <row r="667" spans="1:1" ht="18" customHeight="1">
      <c r="A667" s="269"/>
    </row>
    <row r="668" spans="1:1" ht="18" customHeight="1">
      <c r="A668" s="269"/>
    </row>
    <row r="669" spans="1:1" ht="18" customHeight="1">
      <c r="A669" s="269"/>
    </row>
    <row r="670" spans="1:1" ht="18" customHeight="1">
      <c r="A670" s="269"/>
    </row>
    <row r="671" spans="1:1" ht="18" customHeight="1">
      <c r="A671" s="269"/>
    </row>
    <row r="672" spans="1:1" ht="18" customHeight="1">
      <c r="A672" s="269"/>
    </row>
    <row r="673" spans="1:1" ht="18" customHeight="1">
      <c r="A673" s="269"/>
    </row>
    <row r="674" spans="1:1" ht="18" customHeight="1">
      <c r="A674" s="269"/>
    </row>
    <row r="675" spans="1:1" ht="18" customHeight="1">
      <c r="A675" s="269"/>
    </row>
    <row r="676" spans="1:1" ht="18" customHeight="1">
      <c r="A676" s="269"/>
    </row>
    <row r="677" spans="1:1" ht="18" customHeight="1">
      <c r="A677" s="269"/>
    </row>
    <row r="678" spans="1:1" ht="18" customHeight="1">
      <c r="A678" s="269"/>
    </row>
    <row r="679" spans="1:1" ht="18" customHeight="1">
      <c r="A679" s="269"/>
    </row>
    <row r="680" spans="1:1" ht="18" customHeight="1">
      <c r="A680" s="269"/>
    </row>
    <row r="681" spans="1:1" ht="18" customHeight="1">
      <c r="A681" s="269"/>
    </row>
    <row r="682" spans="1:1" ht="18" customHeight="1">
      <c r="A682" s="269"/>
    </row>
    <row r="683" spans="1:1" ht="18" customHeight="1">
      <c r="A683" s="269"/>
    </row>
    <row r="684" spans="1:1" ht="18" customHeight="1">
      <c r="A684" s="269"/>
    </row>
    <row r="685" spans="1:1" ht="18" customHeight="1">
      <c r="A685" s="269"/>
    </row>
    <row r="686" spans="1:1" ht="18" customHeight="1">
      <c r="A686" s="269"/>
    </row>
    <row r="687" spans="1:1" ht="18" customHeight="1">
      <c r="A687" s="269"/>
    </row>
    <row r="688" spans="1:1" ht="18" customHeight="1">
      <c r="A688" s="269"/>
    </row>
    <row r="689" spans="1:1" ht="18" customHeight="1">
      <c r="A689" s="269"/>
    </row>
    <row r="690" spans="1:1" ht="18" customHeight="1">
      <c r="A690" s="269"/>
    </row>
    <row r="691" spans="1:1" ht="18" customHeight="1">
      <c r="A691" s="269"/>
    </row>
    <row r="692" spans="1:1" ht="18" customHeight="1">
      <c r="A692" s="269"/>
    </row>
    <row r="693" spans="1:1" ht="18" customHeight="1">
      <c r="A693" s="269"/>
    </row>
    <row r="694" spans="1:1" ht="18" customHeight="1">
      <c r="A694" s="269"/>
    </row>
    <row r="695" spans="1:1" ht="18" customHeight="1">
      <c r="A695" s="269"/>
    </row>
    <row r="696" spans="1:1" ht="18" customHeight="1">
      <c r="A696" s="269"/>
    </row>
    <row r="697" spans="1:1" ht="18" customHeight="1">
      <c r="A697" s="269"/>
    </row>
    <row r="698" spans="1:1" ht="18" customHeight="1">
      <c r="A698" s="269"/>
    </row>
    <row r="699" spans="1:1" ht="18" customHeight="1">
      <c r="A699" s="269"/>
    </row>
    <row r="700" spans="1:1" ht="18" customHeight="1">
      <c r="A700" s="269"/>
    </row>
    <row r="701" spans="1:1" ht="18" customHeight="1">
      <c r="A701" s="269"/>
    </row>
    <row r="702" spans="1:1" ht="18" customHeight="1">
      <c r="A702" s="269"/>
    </row>
    <row r="703" spans="1:1" ht="18" customHeight="1">
      <c r="A703" s="269"/>
    </row>
    <row r="704" spans="1:1" ht="18" customHeight="1">
      <c r="A704" s="269"/>
    </row>
    <row r="705" spans="1:1" ht="18" customHeight="1">
      <c r="A705" s="269"/>
    </row>
    <row r="706" spans="1:1" ht="18" customHeight="1">
      <c r="A706" s="269"/>
    </row>
    <row r="707" spans="1:1" ht="18" customHeight="1">
      <c r="A707" s="269"/>
    </row>
    <row r="708" spans="1:1" ht="18" customHeight="1">
      <c r="A708" s="269"/>
    </row>
    <row r="709" spans="1:1" ht="18" customHeight="1">
      <c r="A709" s="269"/>
    </row>
    <row r="710" spans="1:1" ht="18" customHeight="1">
      <c r="A710" s="269"/>
    </row>
    <row r="711" spans="1:1" ht="18" customHeight="1">
      <c r="A711" s="269"/>
    </row>
    <row r="712" spans="1:1" ht="18" customHeight="1">
      <c r="A712" s="269"/>
    </row>
    <row r="713" spans="1:1" ht="18" customHeight="1">
      <c r="A713" s="269"/>
    </row>
    <row r="714" spans="1:1" ht="18" customHeight="1">
      <c r="A714" s="269"/>
    </row>
    <row r="715" spans="1:1" ht="18" customHeight="1">
      <c r="A715" s="269"/>
    </row>
    <row r="716" spans="1:1" ht="18" customHeight="1">
      <c r="A716" s="269"/>
    </row>
    <row r="717" spans="1:1" ht="18" customHeight="1">
      <c r="A717" s="269"/>
    </row>
    <row r="718" spans="1:1" ht="18" customHeight="1">
      <c r="A718" s="269"/>
    </row>
    <row r="719" spans="1:1" ht="18" customHeight="1">
      <c r="A719" s="269"/>
    </row>
    <row r="720" spans="1:1" ht="18" customHeight="1">
      <c r="A720" s="269"/>
    </row>
    <row r="721" spans="1:1" ht="18" customHeight="1">
      <c r="A721" s="269"/>
    </row>
    <row r="722" spans="1:1" ht="18" customHeight="1">
      <c r="A722" s="269"/>
    </row>
    <row r="723" spans="1:1" ht="18" customHeight="1">
      <c r="A723" s="269"/>
    </row>
    <row r="724" spans="1:1" ht="18" customHeight="1">
      <c r="A724" s="269"/>
    </row>
    <row r="725" spans="1:1" ht="18" customHeight="1">
      <c r="A725" s="269"/>
    </row>
    <row r="726" spans="1:1" ht="18" customHeight="1">
      <c r="A726" s="269"/>
    </row>
    <row r="727" spans="1:1" ht="18" customHeight="1">
      <c r="A727" s="269"/>
    </row>
    <row r="728" spans="1:1" ht="18" customHeight="1">
      <c r="A728" s="269"/>
    </row>
    <row r="729" spans="1:1" ht="18" customHeight="1">
      <c r="A729" s="269"/>
    </row>
    <row r="730" spans="1:1" ht="18" customHeight="1">
      <c r="A730" s="269"/>
    </row>
    <row r="731" spans="1:1" ht="18" customHeight="1">
      <c r="A731" s="269"/>
    </row>
    <row r="732" spans="1:1" ht="18" customHeight="1">
      <c r="A732" s="269"/>
    </row>
    <row r="733" spans="1:1" ht="18" customHeight="1">
      <c r="A733" s="269"/>
    </row>
    <row r="734" spans="1:1" ht="18" customHeight="1">
      <c r="A734" s="269"/>
    </row>
    <row r="735" spans="1:1" ht="18" customHeight="1">
      <c r="A735" s="269"/>
    </row>
    <row r="736" spans="1:1" ht="18" customHeight="1">
      <c r="A736" s="269"/>
    </row>
    <row r="737" spans="1:1" ht="18" customHeight="1">
      <c r="A737" s="269"/>
    </row>
    <row r="738" spans="1:1" ht="18" customHeight="1">
      <c r="A738" s="269"/>
    </row>
    <row r="739" spans="1:1" ht="18" customHeight="1">
      <c r="A739" s="269"/>
    </row>
    <row r="740" spans="1:1" ht="18" customHeight="1">
      <c r="A740" s="269"/>
    </row>
    <row r="741" spans="1:1" ht="18" customHeight="1">
      <c r="A741" s="269"/>
    </row>
    <row r="742" spans="1:1" ht="18" customHeight="1">
      <c r="A742" s="269"/>
    </row>
    <row r="743" spans="1:1" ht="18" customHeight="1">
      <c r="A743" s="269"/>
    </row>
    <row r="744" spans="1:1" ht="18" customHeight="1">
      <c r="A744" s="269"/>
    </row>
    <row r="745" spans="1:1" ht="18" customHeight="1">
      <c r="A745" s="269"/>
    </row>
    <row r="746" spans="1:1" ht="18" customHeight="1">
      <c r="A746" s="269"/>
    </row>
    <row r="747" spans="1:1" ht="18" customHeight="1">
      <c r="A747" s="269"/>
    </row>
    <row r="748" spans="1:1" ht="18" customHeight="1">
      <c r="A748" s="269"/>
    </row>
    <row r="749" spans="1:1" ht="18" customHeight="1">
      <c r="A749" s="269"/>
    </row>
    <row r="750" spans="1:1" ht="18" customHeight="1">
      <c r="A750" s="269"/>
    </row>
    <row r="751" spans="1:1" ht="18" customHeight="1">
      <c r="A751" s="269"/>
    </row>
    <row r="752" spans="1:1" ht="18" customHeight="1">
      <c r="A752" s="269"/>
    </row>
    <row r="753" spans="1:1" ht="18" customHeight="1">
      <c r="A753" s="269"/>
    </row>
    <row r="754" spans="1:1" ht="18" customHeight="1">
      <c r="A754" s="269"/>
    </row>
    <row r="755" spans="1:1" ht="18" customHeight="1">
      <c r="A755" s="269"/>
    </row>
    <row r="756" spans="1:1" ht="18" customHeight="1">
      <c r="A756" s="269"/>
    </row>
    <row r="757" spans="1:1" ht="18" customHeight="1">
      <c r="A757" s="269"/>
    </row>
    <row r="758" spans="1:1" ht="18" customHeight="1">
      <c r="A758" s="269"/>
    </row>
    <row r="759" spans="1:1" ht="18" customHeight="1">
      <c r="A759" s="269"/>
    </row>
    <row r="760" spans="1:1" ht="18" customHeight="1">
      <c r="A760" s="269"/>
    </row>
    <row r="761" spans="1:1" ht="18" customHeight="1">
      <c r="A761" s="269"/>
    </row>
    <row r="762" spans="1:1" ht="18" customHeight="1">
      <c r="A762" s="269"/>
    </row>
    <row r="763" spans="1:1" ht="18" customHeight="1">
      <c r="A763" s="269"/>
    </row>
    <row r="764" spans="1:1" ht="18" customHeight="1">
      <c r="A764" s="269"/>
    </row>
    <row r="765" spans="1:1" ht="18" customHeight="1">
      <c r="A765" s="269"/>
    </row>
    <row r="766" spans="1:1" ht="18" customHeight="1">
      <c r="A766" s="269"/>
    </row>
    <row r="767" spans="1:1" ht="18" customHeight="1">
      <c r="A767" s="269"/>
    </row>
    <row r="768" spans="1:1" ht="18" customHeight="1">
      <c r="A768" s="269"/>
    </row>
    <row r="769" spans="1:1" ht="18" customHeight="1">
      <c r="A769" s="269"/>
    </row>
    <row r="770" spans="1:1" ht="18" customHeight="1">
      <c r="A770" s="269"/>
    </row>
    <row r="771" spans="1:1" ht="18" customHeight="1">
      <c r="A771" s="269"/>
    </row>
    <row r="772" spans="1:1" ht="18" customHeight="1">
      <c r="A772" s="269"/>
    </row>
    <row r="773" spans="1:1" ht="18" customHeight="1">
      <c r="A773" s="269"/>
    </row>
    <row r="774" spans="1:1" ht="18" customHeight="1">
      <c r="A774" s="269"/>
    </row>
    <row r="775" spans="1:1" ht="18" customHeight="1">
      <c r="A775" s="269"/>
    </row>
    <row r="776" spans="1:1" ht="18" customHeight="1">
      <c r="A776" s="269"/>
    </row>
    <row r="777" spans="1:1" ht="18" customHeight="1">
      <c r="A777" s="269"/>
    </row>
    <row r="778" spans="1:1" ht="18" customHeight="1">
      <c r="A778" s="269"/>
    </row>
    <row r="779" spans="1:1" ht="18" customHeight="1">
      <c r="A779" s="269"/>
    </row>
    <row r="780" spans="1:1" ht="18" customHeight="1">
      <c r="A780" s="269"/>
    </row>
    <row r="781" spans="1:1" ht="18" customHeight="1">
      <c r="A781" s="269"/>
    </row>
    <row r="782" spans="1:1" ht="18" customHeight="1">
      <c r="A782" s="269"/>
    </row>
    <row r="783" spans="1:1" ht="18" customHeight="1">
      <c r="A783" s="269"/>
    </row>
    <row r="784" spans="1:1" ht="18" customHeight="1">
      <c r="A784" s="269"/>
    </row>
    <row r="785" spans="1:1" ht="18" customHeight="1">
      <c r="A785" s="269"/>
    </row>
    <row r="786" spans="1:1" ht="18" customHeight="1">
      <c r="A786" s="269"/>
    </row>
    <row r="787" spans="1:1" ht="18" customHeight="1">
      <c r="A787" s="269"/>
    </row>
    <row r="788" spans="1:1" ht="18" customHeight="1">
      <c r="A788" s="269"/>
    </row>
    <row r="789" spans="1:1" ht="18" customHeight="1">
      <c r="A789" s="269"/>
    </row>
    <row r="790" spans="1:1" ht="18" customHeight="1">
      <c r="A790" s="269"/>
    </row>
    <row r="791" spans="1:1" ht="18" customHeight="1">
      <c r="A791" s="269"/>
    </row>
    <row r="792" spans="1:1" ht="18" customHeight="1">
      <c r="A792" s="269"/>
    </row>
    <row r="793" spans="1:1" ht="18" customHeight="1">
      <c r="A793" s="269"/>
    </row>
    <row r="794" spans="1:1" ht="18" customHeight="1">
      <c r="A794" s="269"/>
    </row>
    <row r="795" spans="1:1" ht="18" customHeight="1">
      <c r="A795" s="269"/>
    </row>
    <row r="796" spans="1:1" ht="18" customHeight="1">
      <c r="A796" s="269"/>
    </row>
    <row r="797" spans="1:1" ht="18" customHeight="1">
      <c r="A797" s="269"/>
    </row>
    <row r="798" spans="1:1" ht="18" customHeight="1">
      <c r="A798" s="269"/>
    </row>
    <row r="799" spans="1:1" ht="18" customHeight="1">
      <c r="A799" s="269"/>
    </row>
    <row r="800" spans="1:1" ht="18" customHeight="1">
      <c r="A800" s="269"/>
    </row>
    <row r="801" spans="1:1" ht="18" customHeight="1">
      <c r="A801" s="269"/>
    </row>
    <row r="802" spans="1:1" ht="18" customHeight="1">
      <c r="A802" s="269"/>
    </row>
    <row r="803" spans="1:1" ht="18" customHeight="1">
      <c r="A803" s="269"/>
    </row>
    <row r="804" spans="1:1" ht="18" customHeight="1">
      <c r="A804" s="269"/>
    </row>
    <row r="805" spans="1:1" ht="18" customHeight="1">
      <c r="A805" s="269"/>
    </row>
    <row r="806" spans="1:1" ht="18" customHeight="1">
      <c r="A806" s="269"/>
    </row>
    <row r="807" spans="1:1" ht="18" customHeight="1">
      <c r="A807" s="269"/>
    </row>
    <row r="808" spans="1:1" ht="18" customHeight="1">
      <c r="A808" s="269"/>
    </row>
    <row r="809" spans="1:1" ht="18" customHeight="1">
      <c r="A809" s="269"/>
    </row>
    <row r="810" spans="1:1" ht="18" customHeight="1">
      <c r="A810" s="269"/>
    </row>
    <row r="811" spans="1:1" ht="18" customHeight="1">
      <c r="A811" s="269"/>
    </row>
    <row r="812" spans="1:1" ht="18" customHeight="1">
      <c r="A812" s="269"/>
    </row>
    <row r="813" spans="1:1" ht="18" customHeight="1">
      <c r="A813" s="269"/>
    </row>
    <row r="814" spans="1:1" ht="18" customHeight="1">
      <c r="A814" s="269"/>
    </row>
    <row r="815" spans="1:1" ht="18" customHeight="1">
      <c r="A815" s="269"/>
    </row>
    <row r="816" spans="1:1" ht="18" customHeight="1">
      <c r="A816" s="269"/>
    </row>
    <row r="817" spans="1:1" ht="18" customHeight="1">
      <c r="A817" s="269"/>
    </row>
    <row r="818" spans="1:1" ht="18" customHeight="1">
      <c r="A818" s="269"/>
    </row>
    <row r="819" spans="1:1" ht="18" customHeight="1">
      <c r="A819" s="269"/>
    </row>
    <row r="820" spans="1:1" ht="18" customHeight="1">
      <c r="A820" s="269"/>
    </row>
    <row r="821" spans="1:1" ht="18" customHeight="1">
      <c r="A821" s="269"/>
    </row>
    <row r="822" spans="1:1" ht="18" customHeight="1">
      <c r="A822" s="269"/>
    </row>
    <row r="823" spans="1:1" ht="18" customHeight="1">
      <c r="A823" s="269"/>
    </row>
    <row r="824" spans="1:1" ht="18" customHeight="1">
      <c r="A824" s="269"/>
    </row>
    <row r="825" spans="1:1" ht="18" customHeight="1">
      <c r="A825" s="269"/>
    </row>
    <row r="826" spans="1:1" ht="18" customHeight="1">
      <c r="A826" s="269"/>
    </row>
    <row r="827" spans="1:1" ht="18" customHeight="1">
      <c r="A827" s="269"/>
    </row>
    <row r="828" spans="1:1" ht="18" customHeight="1">
      <c r="A828" s="269"/>
    </row>
    <row r="829" spans="1:1" ht="18" customHeight="1">
      <c r="A829" s="269"/>
    </row>
    <row r="830" spans="1:1" ht="18" customHeight="1">
      <c r="A830" s="269"/>
    </row>
    <row r="831" spans="1:1" ht="18" customHeight="1">
      <c r="A831" s="269"/>
    </row>
    <row r="832" spans="1:1" ht="18" customHeight="1">
      <c r="A832" s="269"/>
    </row>
    <row r="833" spans="1:1" ht="18" customHeight="1">
      <c r="A833" s="269"/>
    </row>
    <row r="834" spans="1:1" ht="18" customHeight="1">
      <c r="A834" s="269"/>
    </row>
    <row r="835" spans="1:1" ht="18" customHeight="1">
      <c r="A835" s="269"/>
    </row>
    <row r="836" spans="1:1" ht="18" customHeight="1">
      <c r="A836" s="269"/>
    </row>
    <row r="837" spans="1:1" ht="18" customHeight="1">
      <c r="A837" s="269"/>
    </row>
    <row r="838" spans="1:1" ht="18" customHeight="1">
      <c r="A838" s="269"/>
    </row>
    <row r="839" spans="1:1" ht="18" customHeight="1">
      <c r="A839" s="269"/>
    </row>
    <row r="840" spans="1:1" ht="18" customHeight="1">
      <c r="A840" s="269"/>
    </row>
    <row r="841" spans="1:1" ht="18" customHeight="1">
      <c r="A841" s="269"/>
    </row>
    <row r="842" spans="1:1" ht="18" customHeight="1">
      <c r="A842" s="269"/>
    </row>
    <row r="843" spans="1:1" ht="18" customHeight="1">
      <c r="A843" s="269"/>
    </row>
    <row r="844" spans="1:1" ht="18" customHeight="1">
      <c r="A844" s="269"/>
    </row>
    <row r="845" spans="1:1" ht="18" customHeight="1">
      <c r="A845" s="269"/>
    </row>
    <row r="846" spans="1:1" ht="18" customHeight="1">
      <c r="A846" s="269"/>
    </row>
    <row r="847" spans="1:1" ht="18" customHeight="1">
      <c r="A847" s="269"/>
    </row>
    <row r="848" spans="1:1" ht="18" customHeight="1">
      <c r="A848" s="269"/>
    </row>
    <row r="849" spans="1:1" ht="18" customHeight="1">
      <c r="A849" s="269"/>
    </row>
    <row r="850" spans="1:1" ht="18" customHeight="1">
      <c r="A850" s="269"/>
    </row>
    <row r="851" spans="1:1" ht="18" customHeight="1">
      <c r="A851" s="269"/>
    </row>
    <row r="852" spans="1:1" ht="18" customHeight="1">
      <c r="A852" s="269"/>
    </row>
    <row r="853" spans="1:1" ht="18" customHeight="1">
      <c r="A853" s="269"/>
    </row>
    <row r="854" spans="1:1" ht="18" customHeight="1">
      <c r="A854" s="269"/>
    </row>
    <row r="855" spans="1:1" ht="18" customHeight="1">
      <c r="A855" s="269"/>
    </row>
    <row r="856" spans="1:1" ht="18" customHeight="1">
      <c r="A856" s="269"/>
    </row>
    <row r="857" spans="1:1" ht="18" customHeight="1">
      <c r="A857" s="269"/>
    </row>
    <row r="858" spans="1:1" ht="18" customHeight="1">
      <c r="A858" s="269"/>
    </row>
    <row r="859" spans="1:1" ht="18" customHeight="1">
      <c r="A859" s="269"/>
    </row>
    <row r="860" spans="1:1" ht="18" customHeight="1">
      <c r="A860" s="269"/>
    </row>
    <row r="861" spans="1:1" ht="18" customHeight="1">
      <c r="A861" s="269"/>
    </row>
    <row r="862" spans="1:1" ht="18" customHeight="1">
      <c r="A862" s="269"/>
    </row>
    <row r="863" spans="1:1" ht="18" customHeight="1">
      <c r="A863" s="269"/>
    </row>
    <row r="864" spans="1:1" ht="18" customHeight="1">
      <c r="A864" s="269"/>
    </row>
    <row r="865" spans="1:1" ht="18" customHeight="1">
      <c r="A865" s="269"/>
    </row>
    <row r="866" spans="1:1" ht="18" customHeight="1">
      <c r="A866" s="269"/>
    </row>
    <row r="867" spans="1:1" ht="18" customHeight="1">
      <c r="A867" s="269"/>
    </row>
    <row r="868" spans="1:1" ht="18" customHeight="1">
      <c r="A868" s="269"/>
    </row>
    <row r="869" spans="1:1" ht="18" customHeight="1">
      <c r="A869" s="269"/>
    </row>
    <row r="870" spans="1:1" ht="18" customHeight="1">
      <c r="A870" s="269"/>
    </row>
    <row r="871" spans="1:1" ht="18" customHeight="1">
      <c r="A871" s="269"/>
    </row>
    <row r="872" spans="1:1" ht="18" customHeight="1">
      <c r="A872" s="269"/>
    </row>
    <row r="873" spans="1:1" ht="18" customHeight="1">
      <c r="A873" s="269"/>
    </row>
    <row r="874" spans="1:1" ht="18" customHeight="1">
      <c r="A874" s="269"/>
    </row>
    <row r="875" spans="1:1" ht="18" customHeight="1">
      <c r="A875" s="269"/>
    </row>
    <row r="876" spans="1:1" ht="18" customHeight="1">
      <c r="A876" s="269"/>
    </row>
    <row r="877" spans="1:1" ht="18" customHeight="1">
      <c r="A877" s="269"/>
    </row>
    <row r="878" spans="1:1" ht="18" customHeight="1">
      <c r="A878" s="269"/>
    </row>
    <row r="879" spans="1:1" ht="18" customHeight="1">
      <c r="A879" s="269"/>
    </row>
    <row r="880" spans="1:1" ht="18" customHeight="1">
      <c r="A880" s="269"/>
    </row>
    <row r="881" spans="1:1" ht="18" customHeight="1">
      <c r="A881" s="269"/>
    </row>
    <row r="882" spans="1:1" ht="18" customHeight="1">
      <c r="A882" s="269"/>
    </row>
    <row r="883" spans="1:1" ht="18" customHeight="1">
      <c r="A883" s="269"/>
    </row>
    <row r="884" spans="1:1" ht="18" customHeight="1">
      <c r="A884" s="269"/>
    </row>
    <row r="885" spans="1:1" ht="18" customHeight="1">
      <c r="A885" s="269"/>
    </row>
    <row r="886" spans="1:1" ht="18" customHeight="1">
      <c r="A886" s="269"/>
    </row>
    <row r="887" spans="1:1" ht="18" customHeight="1">
      <c r="A887" s="269"/>
    </row>
    <row r="888" spans="1:1" ht="18" customHeight="1">
      <c r="A888" s="269"/>
    </row>
    <row r="889" spans="1:1" ht="18" customHeight="1">
      <c r="A889" s="269"/>
    </row>
    <row r="890" spans="1:1" ht="18" customHeight="1">
      <c r="A890" s="269"/>
    </row>
    <row r="891" spans="1:1" ht="18" customHeight="1">
      <c r="A891" s="269"/>
    </row>
    <row r="892" spans="1:1" ht="18" customHeight="1">
      <c r="A892" s="269"/>
    </row>
    <row r="893" spans="1:1" ht="18" customHeight="1">
      <c r="A893" s="269"/>
    </row>
    <row r="894" spans="1:1" ht="18" customHeight="1">
      <c r="A894" s="269"/>
    </row>
    <row r="895" spans="1:1" ht="18" customHeight="1">
      <c r="A895" s="269"/>
    </row>
    <row r="896" spans="1:1" ht="18" customHeight="1">
      <c r="A896" s="269"/>
    </row>
    <row r="897" spans="1:1" ht="18" customHeight="1">
      <c r="A897" s="269"/>
    </row>
    <row r="898" spans="1:1" ht="18" customHeight="1">
      <c r="A898" s="269"/>
    </row>
    <row r="899" spans="1:1" ht="18" customHeight="1">
      <c r="A899" s="269"/>
    </row>
    <row r="900" spans="1:1" ht="18" customHeight="1">
      <c r="A900" s="269"/>
    </row>
    <row r="901" spans="1:1" ht="18" customHeight="1">
      <c r="A901" s="269"/>
    </row>
    <row r="902" spans="1:1" ht="18" customHeight="1">
      <c r="A902" s="269"/>
    </row>
    <row r="903" spans="1:1" ht="18" customHeight="1">
      <c r="A903" s="269"/>
    </row>
    <row r="904" spans="1:1" ht="18" customHeight="1">
      <c r="A904" s="269"/>
    </row>
    <row r="905" spans="1:1" ht="18" customHeight="1">
      <c r="A905" s="269"/>
    </row>
    <row r="906" spans="1:1" ht="18" customHeight="1">
      <c r="A906" s="269"/>
    </row>
    <row r="907" spans="1:1" ht="18" customHeight="1">
      <c r="A907" s="269"/>
    </row>
    <row r="908" spans="1:1" ht="18" customHeight="1">
      <c r="A908" s="269"/>
    </row>
    <row r="909" spans="1:1" ht="18" customHeight="1">
      <c r="A909" s="269"/>
    </row>
    <row r="910" spans="1:1" ht="18" customHeight="1">
      <c r="A910" s="269"/>
    </row>
    <row r="911" spans="1:1" ht="18" customHeight="1">
      <c r="A911" s="269"/>
    </row>
    <row r="912" spans="1:1" ht="18" customHeight="1">
      <c r="A912" s="269"/>
    </row>
    <row r="913" spans="1:1" ht="18" customHeight="1">
      <c r="A913" s="269"/>
    </row>
    <row r="914" spans="1:1" ht="18" customHeight="1">
      <c r="A914" s="269"/>
    </row>
    <row r="915" spans="1:1" ht="18" customHeight="1">
      <c r="A915" s="269"/>
    </row>
    <row r="916" spans="1:1" ht="18" customHeight="1">
      <c r="A916" s="269"/>
    </row>
    <row r="917" spans="1:1" ht="18" customHeight="1">
      <c r="A917" s="269"/>
    </row>
    <row r="918" spans="1:1" ht="18" customHeight="1">
      <c r="A918" s="269"/>
    </row>
    <row r="919" spans="1:1" ht="18" customHeight="1">
      <c r="A919" s="269"/>
    </row>
    <row r="920" spans="1:1" ht="18" customHeight="1">
      <c r="A920" s="269"/>
    </row>
    <row r="921" spans="1:1" ht="18" customHeight="1">
      <c r="A921" s="269"/>
    </row>
    <row r="922" spans="1:1" ht="18" customHeight="1">
      <c r="A922" s="269"/>
    </row>
    <row r="923" spans="1:1" ht="18" customHeight="1">
      <c r="A923" s="269"/>
    </row>
    <row r="924" spans="1:1" ht="18" customHeight="1">
      <c r="A924" s="269"/>
    </row>
    <row r="925" spans="1:1" ht="18" customHeight="1">
      <c r="A925" s="269"/>
    </row>
    <row r="926" spans="1:1" ht="18" customHeight="1">
      <c r="A926" s="269"/>
    </row>
    <row r="927" spans="1:1" ht="18" customHeight="1">
      <c r="A927" s="269"/>
    </row>
    <row r="928" spans="1:1" ht="18" customHeight="1">
      <c r="A928" s="269"/>
    </row>
    <row r="929" spans="1:1" ht="18" customHeight="1">
      <c r="A929" s="269"/>
    </row>
    <row r="930" spans="1:1" ht="18" customHeight="1">
      <c r="A930" s="269"/>
    </row>
    <row r="931" spans="1:1" ht="18" customHeight="1">
      <c r="A931" s="269"/>
    </row>
    <row r="932" spans="1:1" ht="18" customHeight="1">
      <c r="A932" s="269"/>
    </row>
    <row r="933" spans="1:1" ht="18" customHeight="1">
      <c r="A933" s="269"/>
    </row>
    <row r="934" spans="1:1" ht="18" customHeight="1">
      <c r="A934" s="269"/>
    </row>
    <row r="935" spans="1:1" ht="18" customHeight="1">
      <c r="A935" s="269"/>
    </row>
    <row r="936" spans="1:1" ht="18" customHeight="1">
      <c r="A936" s="269"/>
    </row>
    <row r="937" spans="1:1" ht="18" customHeight="1">
      <c r="A937" s="269"/>
    </row>
    <row r="938" spans="1:1" ht="18" customHeight="1">
      <c r="A938" s="269"/>
    </row>
    <row r="939" spans="1:1" ht="18" customHeight="1">
      <c r="A939" s="269"/>
    </row>
    <row r="940" spans="1:1" ht="18" customHeight="1">
      <c r="A940" s="269"/>
    </row>
    <row r="941" spans="1:1" ht="18" customHeight="1">
      <c r="A941" s="269"/>
    </row>
    <row r="942" spans="1:1" ht="18" customHeight="1">
      <c r="A942" s="269"/>
    </row>
    <row r="943" spans="1:1" ht="18" customHeight="1">
      <c r="A943" s="269"/>
    </row>
    <row r="944" spans="1:1" ht="18" customHeight="1">
      <c r="A944" s="269"/>
    </row>
    <row r="945" spans="1:1" ht="18" customHeight="1">
      <c r="A945" s="269"/>
    </row>
    <row r="946" spans="1:1" ht="18" customHeight="1">
      <c r="A946" s="269"/>
    </row>
    <row r="947" spans="1:1" ht="18" customHeight="1">
      <c r="A947" s="269"/>
    </row>
    <row r="948" spans="1:1" ht="18" customHeight="1">
      <c r="A948" s="269"/>
    </row>
    <row r="949" spans="1:1" ht="18" customHeight="1">
      <c r="A949" s="269"/>
    </row>
    <row r="950" spans="1:1" ht="18" customHeight="1">
      <c r="A950" s="269"/>
    </row>
    <row r="951" spans="1:1" ht="18" customHeight="1">
      <c r="A951" s="269"/>
    </row>
    <row r="952" spans="1:1" ht="18" customHeight="1">
      <c r="A952" s="269"/>
    </row>
    <row r="953" spans="1:1" ht="18" customHeight="1">
      <c r="A953" s="269"/>
    </row>
    <row r="954" spans="1:1" ht="18" customHeight="1">
      <c r="A954" s="269"/>
    </row>
    <row r="955" spans="1:1" ht="18" customHeight="1">
      <c r="A955" s="269"/>
    </row>
    <row r="956" spans="1:1" ht="18" customHeight="1">
      <c r="A956" s="269"/>
    </row>
    <row r="957" spans="1:1" ht="18" customHeight="1">
      <c r="A957" s="269"/>
    </row>
    <row r="958" spans="1:1" ht="18" customHeight="1">
      <c r="A958" s="269"/>
    </row>
    <row r="959" spans="1:1" ht="18" customHeight="1">
      <c r="A959" s="269"/>
    </row>
    <row r="960" spans="1:1" ht="18" customHeight="1">
      <c r="A960" s="269"/>
    </row>
    <row r="961" spans="1:1" ht="18" customHeight="1">
      <c r="A961" s="269"/>
    </row>
    <row r="962" spans="1:1" ht="18" customHeight="1">
      <c r="A962" s="269"/>
    </row>
    <row r="963" spans="1:1" ht="18" customHeight="1">
      <c r="A963" s="269"/>
    </row>
    <row r="964" spans="1:1" ht="18" customHeight="1">
      <c r="A964" s="269"/>
    </row>
    <row r="965" spans="1:1" ht="18" customHeight="1">
      <c r="A965" s="269"/>
    </row>
    <row r="966" spans="1:1" ht="18" customHeight="1">
      <c r="A966" s="269"/>
    </row>
    <row r="967" spans="1:1" ht="18" customHeight="1">
      <c r="A967" s="269"/>
    </row>
    <row r="968" spans="1:1" ht="18" customHeight="1">
      <c r="A968" s="269"/>
    </row>
    <row r="969" spans="1:1" ht="18" customHeight="1">
      <c r="A969" s="269"/>
    </row>
    <row r="970" spans="1:1" ht="18" customHeight="1">
      <c r="A970" s="269"/>
    </row>
    <row r="971" spans="1:1" ht="18" customHeight="1">
      <c r="A971" s="269"/>
    </row>
    <row r="972" spans="1:1" ht="18" customHeight="1">
      <c r="A972" s="269"/>
    </row>
    <row r="973" spans="1:1" ht="18" customHeight="1">
      <c r="A973" s="269"/>
    </row>
    <row r="974" spans="1:1" ht="18" customHeight="1">
      <c r="A974" s="269"/>
    </row>
    <row r="975" spans="1:1" ht="18" customHeight="1">
      <c r="A975" s="269"/>
    </row>
    <row r="976" spans="1:1" ht="18" customHeight="1">
      <c r="A976" s="269"/>
    </row>
    <row r="977" spans="1:1" ht="18" customHeight="1">
      <c r="A977" s="269"/>
    </row>
    <row r="978" spans="1:1" ht="18" customHeight="1">
      <c r="A978" s="269"/>
    </row>
    <row r="979" spans="1:1" ht="18" customHeight="1">
      <c r="A979" s="269"/>
    </row>
    <row r="980" spans="1:1" ht="18" customHeight="1">
      <c r="A980" s="269"/>
    </row>
    <row r="981" spans="1:1" ht="18" customHeight="1">
      <c r="A981" s="269"/>
    </row>
    <row r="982" spans="1:1" ht="18" customHeight="1">
      <c r="A982" s="269"/>
    </row>
    <row r="983" spans="1:1" ht="18" customHeight="1">
      <c r="A983" s="269"/>
    </row>
    <row r="984" spans="1:1" ht="18" customHeight="1">
      <c r="A984" s="269"/>
    </row>
    <row r="985" spans="1:1" ht="18" customHeight="1">
      <c r="A985" s="269"/>
    </row>
    <row r="986" spans="1:1" ht="18" customHeight="1">
      <c r="A986" s="269"/>
    </row>
    <row r="987" spans="1:1" ht="18" customHeight="1">
      <c r="A987" s="269"/>
    </row>
    <row r="988" spans="1:1" ht="18" customHeight="1">
      <c r="A988" s="269"/>
    </row>
    <row r="989" spans="1:1" ht="18" customHeight="1">
      <c r="A989" s="269"/>
    </row>
    <row r="990" spans="1:1" ht="18" customHeight="1">
      <c r="A990" s="269"/>
    </row>
    <row r="991" spans="1:1" ht="18" customHeight="1">
      <c r="A991" s="269"/>
    </row>
    <row r="992" spans="1:1" ht="18" customHeight="1">
      <c r="A992" s="269"/>
    </row>
    <row r="993" spans="1:1" ht="18" customHeight="1">
      <c r="A993" s="269"/>
    </row>
    <row r="994" spans="1:1" ht="18" customHeight="1">
      <c r="A994" s="269"/>
    </row>
    <row r="995" spans="1:1" ht="18" customHeight="1">
      <c r="A995" s="269"/>
    </row>
    <row r="996" spans="1:1" ht="18" customHeight="1">
      <c r="A996" s="269"/>
    </row>
    <row r="997" spans="1:1" ht="18" customHeight="1">
      <c r="A997" s="269"/>
    </row>
    <row r="998" spans="1:1" ht="18" customHeight="1">
      <c r="A998" s="269"/>
    </row>
    <row r="999" spans="1:1" ht="18" customHeight="1">
      <c r="A999" s="269"/>
    </row>
    <row r="1000" spans="1:1" ht="18" customHeight="1">
      <c r="A1000" s="269"/>
    </row>
  </sheetData>
  <mergeCells count="1">
    <mergeCell ref="A10:F10"/>
  </mergeCells>
  <pageMargins left="0.511811024" right="0.511811024" top="0.78740157499999996" bottom="0.78740157499999996" header="0" footer="0"/>
  <pageSetup paperSize="9" orientation="portrait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C000"/>
  </sheetPr>
  <dimension ref="A1:H1000"/>
  <sheetViews>
    <sheetView showGridLines="0" workbookViewId="0"/>
  </sheetViews>
  <sheetFormatPr defaultColWidth="12.6640625" defaultRowHeight="15" customHeight="1"/>
  <cols>
    <col min="1" max="1" width="29.6640625" customWidth="1"/>
    <col min="2" max="2" width="18.44140625" customWidth="1"/>
    <col min="3" max="3" width="20.88671875" customWidth="1"/>
    <col min="4" max="4" width="78" customWidth="1"/>
    <col min="5" max="6" width="8.6640625" customWidth="1"/>
    <col min="7" max="7" width="17" customWidth="1"/>
    <col min="8" max="26" width="8.6640625" customWidth="1"/>
  </cols>
  <sheetData>
    <row r="1" spans="1:8" ht="20.25" customHeight="1">
      <c r="A1" s="278" t="s">
        <v>375</v>
      </c>
      <c r="B1" s="279" t="s">
        <v>376</v>
      </c>
      <c r="C1" s="65"/>
    </row>
    <row r="2" spans="1:8" ht="20.25" customHeight="1">
      <c r="A2" s="280" t="s">
        <v>377</v>
      </c>
      <c r="B2" s="281">
        <f>C2*0.25</f>
        <v>1668181.6773312124</v>
      </c>
      <c r="C2" s="282">
        <f>'CalcCustoVBC-Simplificado'!E23</f>
        <v>6672726.7093248498</v>
      </c>
      <c r="D2" s="283" t="s">
        <v>378</v>
      </c>
    </row>
    <row r="3" spans="1:8" ht="20.25" customHeight="1">
      <c r="A3" s="280" t="s">
        <v>379</v>
      </c>
      <c r="B3" s="281">
        <f>C9*C14</f>
        <v>86459.403959525182</v>
      </c>
      <c r="D3" s="233" t="s">
        <v>380</v>
      </c>
    </row>
    <row r="4" spans="1:8" ht="20.25" customHeight="1">
      <c r="A4" s="280" t="s">
        <v>381</v>
      </c>
      <c r="B4" s="281">
        <f>-524420+2000000</f>
        <v>1475580</v>
      </c>
      <c r="D4" s="284" t="s">
        <v>382</v>
      </c>
    </row>
    <row r="5" spans="1:8" ht="21" customHeight="1">
      <c r="A5" s="285" t="s">
        <v>370</v>
      </c>
      <c r="B5" s="286">
        <f>SUM(B2:B4)</f>
        <v>3230221.0812907377</v>
      </c>
    </row>
    <row r="6" spans="1:8" ht="12.75" customHeight="1"/>
    <row r="7" spans="1:8" ht="12.75" customHeight="1"/>
    <row r="8" spans="1:8" ht="12.75" customHeight="1">
      <c r="A8" s="233">
        <v>1475580</v>
      </c>
      <c r="C8" s="287" t="s">
        <v>379</v>
      </c>
    </row>
    <row r="9" spans="1:8" ht="15" customHeight="1">
      <c r="C9" s="288">
        <v>749</v>
      </c>
      <c r="D9" s="289" t="s">
        <v>383</v>
      </c>
      <c r="E9" s="290"/>
      <c r="F9" s="290"/>
      <c r="G9" s="290"/>
      <c r="H9" s="290"/>
    </row>
    <row r="10" spans="1:8" ht="15" customHeight="1">
      <c r="C10" s="288">
        <v>28903</v>
      </c>
      <c r="D10" s="289" t="s">
        <v>384</v>
      </c>
      <c r="E10" s="290"/>
      <c r="F10" s="290"/>
      <c r="G10" s="290"/>
      <c r="H10" s="290"/>
    </row>
    <row r="11" spans="1:8" ht="15" customHeight="1">
      <c r="C11" s="291">
        <f>'CalcCustoVBC-Simplificado'!E23</f>
        <v>6672726.7093248498</v>
      </c>
      <c r="D11" s="289" t="s">
        <v>385</v>
      </c>
      <c r="E11" s="290"/>
      <c r="F11" s="290"/>
      <c r="G11" s="290"/>
      <c r="H11" s="290"/>
    </row>
    <row r="12" spans="1:8" ht="15" customHeight="1">
      <c r="C12" s="292">
        <f>C11/C10</f>
        <v>230.86623220166936</v>
      </c>
      <c r="D12" s="293" t="s">
        <v>386</v>
      </c>
      <c r="E12" s="294"/>
      <c r="F12" s="294"/>
      <c r="G12" s="295">
        <f>C12/12</f>
        <v>19.238852683472448</v>
      </c>
      <c r="H12" s="294" t="s">
        <v>387</v>
      </c>
    </row>
    <row r="13" spans="1:8" ht="15" customHeight="1">
      <c r="C13" s="296">
        <v>50</v>
      </c>
      <c r="D13" s="289" t="s">
        <v>388</v>
      </c>
      <c r="E13" s="290"/>
      <c r="F13" s="290"/>
      <c r="G13" s="290"/>
      <c r="H13" s="290"/>
    </row>
    <row r="14" spans="1:8" ht="15" customHeight="1">
      <c r="C14" s="292">
        <f>C12*0.5</f>
        <v>115.43311610083468</v>
      </c>
      <c r="D14" s="293" t="s">
        <v>389</v>
      </c>
      <c r="E14" s="294"/>
      <c r="F14" s="294"/>
      <c r="G14" s="295">
        <f>C14/12</f>
        <v>9.619426341736224</v>
      </c>
      <c r="H14" s="294" t="s">
        <v>387</v>
      </c>
    </row>
    <row r="15" spans="1:8" ht="12.75" customHeight="1"/>
    <row r="16" spans="1:8" ht="12.75" customHeight="1">
      <c r="C16" s="297"/>
    </row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spans="3:3" ht="12.75" customHeight="1"/>
    <row r="34" spans="3:3" ht="12.75" customHeight="1"/>
    <row r="35" spans="3:3" ht="12.75" customHeight="1"/>
    <row r="36" spans="3:3" ht="12.75" customHeight="1"/>
    <row r="37" spans="3:3" ht="12.75" customHeight="1"/>
    <row r="38" spans="3:3" ht="12.75" customHeight="1">
      <c r="C38" s="298" t="s">
        <v>390</v>
      </c>
    </row>
    <row r="39" spans="3:3" ht="12.75" customHeight="1">
      <c r="C39" s="298" t="s">
        <v>391</v>
      </c>
    </row>
    <row r="40" spans="3:3" ht="12.75" customHeight="1"/>
    <row r="41" spans="3:3" ht="12.75" customHeight="1"/>
    <row r="42" spans="3:3" ht="12.75" customHeight="1"/>
    <row r="43" spans="3:3" ht="12.75" customHeight="1"/>
    <row r="44" spans="3:3" ht="12.75" customHeight="1"/>
    <row r="45" spans="3:3" ht="12.75" customHeight="1"/>
    <row r="46" spans="3:3" ht="12.75" customHeight="1"/>
    <row r="47" spans="3:3" ht="12.75" customHeight="1"/>
    <row r="48" spans="3:3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</sheetData>
  <pageMargins left="0.511811024" right="0.511811024" top="0.78740157499999996" bottom="0.78740157499999996" header="0" footer="0"/>
  <pageSetup paperSize="9" orientation="portrait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7</vt:i4>
      </vt:variant>
      <vt:variant>
        <vt:lpstr>Intervalos Nomeados</vt:lpstr>
      </vt:variant>
      <vt:variant>
        <vt:i4>15</vt:i4>
      </vt:variant>
    </vt:vector>
  </HeadingPairs>
  <TitlesOfParts>
    <vt:vector size="32" baseType="lpstr">
      <vt:lpstr>0 Orientações Gerais</vt:lpstr>
      <vt:lpstr>Identificação e Parâmetros</vt:lpstr>
      <vt:lpstr>2 DadosFinanServRSU</vt:lpstr>
      <vt:lpstr>3 Dados-Complementares</vt:lpstr>
      <vt:lpstr>4 Dados Cadastrais-USUÁRIOS</vt:lpstr>
      <vt:lpstr>5.1 CalcCustoVBC-Completo</vt:lpstr>
      <vt:lpstr>CalcCustoVBC-Simplificado</vt:lpstr>
      <vt:lpstr>Despesas diretas</vt:lpstr>
      <vt:lpstr>Acréscimos regulatórios</vt:lpstr>
      <vt:lpstr>CADASTRO</vt:lpstr>
      <vt:lpstr>CADASTRO ATUAL</vt:lpstr>
      <vt:lpstr>Tarifa 2025</vt:lpstr>
      <vt:lpstr>Cadastro out2021bruto</vt:lpstr>
      <vt:lpstr>Tarifário Nova Hartz - 2022</vt:lpstr>
      <vt:lpstr>6 Tabelas-Taxas_PreçosUnitários</vt:lpstr>
      <vt:lpstr>7 Glossário</vt:lpstr>
      <vt:lpstr>8 OrientaçõesTabelasAuxiliares</vt:lpstr>
      <vt:lpstr>'Tarifa 2025'!solver_adj</vt:lpstr>
      <vt:lpstr>'Tarifa 2025'!solver_lhs1</vt:lpstr>
      <vt:lpstr>'Tarifa 2025'!solver_lhs2</vt:lpstr>
      <vt:lpstr>'Tarifa 2025'!solver_lhs3</vt:lpstr>
      <vt:lpstr>'Tarifa 2025'!solver_lhs4</vt:lpstr>
      <vt:lpstr>'Tarifa 2025'!solver_lhs5</vt:lpstr>
      <vt:lpstr>'Tarifa 2025'!solver_lhs6</vt:lpstr>
      <vt:lpstr>'Tarifa 2025'!solver_lhs7</vt:lpstr>
      <vt:lpstr>'Tarifa 2025'!solver_opt</vt:lpstr>
      <vt:lpstr>'Tarifa 2025'!solver_rhs1</vt:lpstr>
      <vt:lpstr>'Tarifa 2025'!solver_rhs2</vt:lpstr>
      <vt:lpstr>'Tarifa 2025'!solver_rhs3</vt:lpstr>
      <vt:lpstr>'Tarifa 2025'!solver_rhs4</vt:lpstr>
      <vt:lpstr>'Tarifa 2025'!solver_rhs5</vt:lpstr>
      <vt:lpstr>'Tarifa 2025'!solver_rhs7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5-10-21T12:20:59Z</dcterms:created>
  <dcterms:modified xsi:type="dcterms:W3CDTF">2025-10-21T12:21:00Z</dcterms:modified>
</cp:coreProperties>
</file>